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N$4:$N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4820078303780782</c:v>
                </c:pt>
                <c:pt idx="2">
                  <c:v>3.4974633477880088</c:v>
                </c:pt>
                <c:pt idx="3">
                  <c:v>3.5134670741525156</c:v>
                </c:pt>
                <c:pt idx="4">
                  <c:v>3.5291979031285328</c:v>
                </c:pt>
                <c:pt idx="5">
                  <c:v>3.5444015284099937</c:v>
                </c:pt>
                <c:pt idx="6">
                  <c:v>3.5594302592188187</c:v>
                </c:pt>
                <c:pt idx="7">
                  <c:v>3.5749706279019922</c:v>
                </c:pt>
                <c:pt idx="8">
                  <c:v>3.5904624477770075</c:v>
                </c:pt>
                <c:pt idx="9">
                  <c:v>3.606014958744848</c:v>
                </c:pt>
                <c:pt idx="10">
                  <c:v>3.6219167463018649</c:v>
                </c:pt>
                <c:pt idx="11">
                  <c:v>3.63810703158296</c:v>
                </c:pt>
                <c:pt idx="12">
                  <c:v>3.6543834719960682</c:v>
                </c:pt>
                <c:pt idx="13">
                  <c:v>3.6696986380310177</c:v>
                </c:pt>
                <c:pt idx="14">
                  <c:v>3.6844375202671649</c:v>
                </c:pt>
                <c:pt idx="15">
                  <c:v>3.7000922019565046</c:v>
                </c:pt>
                <c:pt idx="16">
                  <c:v>3.7130659292869499</c:v>
                </c:pt>
                <c:pt idx="17">
                  <c:v>3.7255862938825204</c:v>
                </c:pt>
                <c:pt idx="18">
                  <c:v>3.7398786179046866</c:v>
                </c:pt>
                <c:pt idx="19">
                  <c:v>3.7387315197364859</c:v>
                </c:pt>
                <c:pt idx="20">
                  <c:v>3.7534079075869746</c:v>
                </c:pt>
                <c:pt idx="21">
                  <c:v>3.7532660809983232</c:v>
                </c:pt>
                <c:pt idx="22">
                  <c:v>3.7679380391249664</c:v>
                </c:pt>
                <c:pt idx="23">
                  <c:v>3.7806391509219055</c:v>
                </c:pt>
                <c:pt idx="24">
                  <c:v>3.7931057245579463</c:v>
                </c:pt>
                <c:pt idx="25">
                  <c:v>3.7922934901742544</c:v>
                </c:pt>
                <c:pt idx="26">
                  <c:v>3.7929699193418882</c:v>
                </c:pt>
                <c:pt idx="27">
                  <c:v>3.796239532727447</c:v>
                </c:pt>
                <c:pt idx="28">
                  <c:v>3.8091348690575995</c:v>
                </c:pt>
                <c:pt idx="29">
                  <c:v>3.8233820428574217</c:v>
                </c:pt>
                <c:pt idx="30">
                  <c:v>3.8222302452239654</c:v>
                </c:pt>
                <c:pt idx="31">
                  <c:v>3.8209730367914889</c:v>
                </c:pt>
                <c:pt idx="32">
                  <c:v>3.8196472890998199</c:v>
                </c:pt>
                <c:pt idx="33">
                  <c:v>3.8182045131435851</c:v>
                </c:pt>
                <c:pt idx="34">
                  <c:v>3.8167843991010857</c:v>
                </c:pt>
                <c:pt idx="35">
                  <c:v>3.8153923257610511</c:v>
                </c:pt>
                <c:pt idx="36">
                  <c:v>3.8140055305287084</c:v>
                </c:pt>
                <c:pt idx="37">
                  <c:v>3.8125874835753883</c:v>
                </c:pt>
                <c:pt idx="38">
                  <c:v>3.8109999919013475</c:v>
                </c:pt>
                <c:pt idx="39">
                  <c:v>3.8094818783200615</c:v>
                </c:pt>
                <c:pt idx="40">
                  <c:v>3.8079151575280901</c:v>
                </c:pt>
                <c:pt idx="41">
                  <c:v>3.8061504236317054</c:v>
                </c:pt>
                <c:pt idx="42">
                  <c:v>3.8045753755827407</c:v>
                </c:pt>
                <c:pt idx="43">
                  <c:v>3.8030551367918415</c:v>
                </c:pt>
                <c:pt idx="44">
                  <c:v>3.8015401925605166</c:v>
                </c:pt>
                <c:pt idx="45">
                  <c:v>3.7999126900617961</c:v>
                </c:pt>
                <c:pt idx="46">
                  <c:v>3.798201711516124</c:v>
                </c:pt>
                <c:pt idx="47">
                  <c:v>3.7966250955320242</c:v>
                </c:pt>
                <c:pt idx="48">
                  <c:v>3.7952086319282121</c:v>
                </c:pt>
                <c:pt idx="49">
                  <c:v>3.7938693118972511</c:v>
                </c:pt>
                <c:pt idx="50">
                  <c:v>3.7925646873672738</c:v>
                </c:pt>
                <c:pt idx="51">
                  <c:v>3.791420633004404</c:v>
                </c:pt>
                <c:pt idx="52">
                  <c:v>3.7923465942142345</c:v>
                </c:pt>
                <c:pt idx="53">
                  <c:v>3.7909694932740794</c:v>
                </c:pt>
                <c:pt idx="54">
                  <c:v>3.7896024195456208</c:v>
                </c:pt>
                <c:pt idx="55">
                  <c:v>3.7882595453410248</c:v>
                </c:pt>
                <c:pt idx="56">
                  <c:v>3.7869365880064967</c:v>
                </c:pt>
                <c:pt idx="57">
                  <c:v>3.7856727173399549</c:v>
                </c:pt>
                <c:pt idx="58">
                  <c:v>3.7854373655837885</c:v>
                </c:pt>
                <c:pt idx="59">
                  <c:v>3.7875184835494844</c:v>
                </c:pt>
                <c:pt idx="60">
                  <c:v>3.7928311259839438</c:v>
                </c:pt>
                <c:pt idx="61">
                  <c:v>3.7914679581541475</c:v>
                </c:pt>
                <c:pt idx="62">
                  <c:v>3.7903379063345368</c:v>
                </c:pt>
                <c:pt idx="63">
                  <c:v>3.7892518375589188</c:v>
                </c:pt>
                <c:pt idx="64">
                  <c:v>3.7885080685912196</c:v>
                </c:pt>
                <c:pt idx="65">
                  <c:v>3.7873735282882444</c:v>
                </c:pt>
                <c:pt idx="66">
                  <c:v>3.7876186619427488</c:v>
                </c:pt>
                <c:pt idx="67">
                  <c:v>3.7921788741700149</c:v>
                </c:pt>
                <c:pt idx="68">
                  <c:v>3.8080657878632165</c:v>
                </c:pt>
                <c:pt idx="69">
                  <c:v>3.8254952470129018</c:v>
                </c:pt>
                <c:pt idx="70">
                  <c:v>3.8413490699908288</c:v>
                </c:pt>
                <c:pt idx="71">
                  <c:v>3.8593659392218123</c:v>
                </c:pt>
                <c:pt idx="72">
                  <c:v>3.8752984659264134</c:v>
                </c:pt>
                <c:pt idx="73">
                  <c:v>3.8903520678572585</c:v>
                </c:pt>
                <c:pt idx="74">
                  <c:v>3.9042179349250374</c:v>
                </c:pt>
                <c:pt idx="75">
                  <c:v>3.9201809147777893</c:v>
                </c:pt>
                <c:pt idx="76">
                  <c:v>3.9345765468445202</c:v>
                </c:pt>
                <c:pt idx="77">
                  <c:v>3.9481964781775822</c:v>
                </c:pt>
                <c:pt idx="78">
                  <c:v>3.963833228339956</c:v>
                </c:pt>
                <c:pt idx="79">
                  <c:v>3.9775605003853043</c:v>
                </c:pt>
                <c:pt idx="80">
                  <c:v>3.9929688016800702</c:v>
                </c:pt>
                <c:pt idx="81">
                  <c:v>4.0084375777145391</c:v>
                </c:pt>
                <c:pt idx="82">
                  <c:v>4.0224653764724438</c:v>
                </c:pt>
                <c:pt idx="83">
                  <c:v>4.0377079769726558</c:v>
                </c:pt>
                <c:pt idx="84">
                  <c:v>4.0507701288037685</c:v>
                </c:pt>
                <c:pt idx="85">
                  <c:v>4.0498234246637548</c:v>
                </c:pt>
                <c:pt idx="86">
                  <c:v>4.0508951681829606</c:v>
                </c:pt>
                <c:pt idx="87">
                  <c:v>4.0524035821676296</c:v>
                </c:pt>
                <c:pt idx="88">
                  <c:v>4.053891606187074</c:v>
                </c:pt>
                <c:pt idx="89">
                  <c:v>4.0553693203273102</c:v>
                </c:pt>
                <c:pt idx="90">
                  <c:v>4.0568197571818789</c:v>
                </c:pt>
                <c:pt idx="91">
                  <c:v>4.0582794927234573</c:v>
                </c:pt>
                <c:pt idx="92">
                  <c:v>4.0597315257648177</c:v>
                </c:pt>
                <c:pt idx="93">
                  <c:v>4.071981926606715</c:v>
                </c:pt>
                <c:pt idx="94">
                  <c:v>4.0834891914973808</c:v>
                </c:pt>
                <c:pt idx="95">
                  <c:v>4.0862986096316058</c:v>
                </c:pt>
                <c:pt idx="96">
                  <c:v>4.0890682342890061</c:v>
                </c:pt>
                <c:pt idx="97">
                  <c:v>4.1007848047396447</c:v>
                </c:pt>
                <c:pt idx="98">
                  <c:v>4.114433057474951</c:v>
                </c:pt>
                <c:pt idx="99">
                  <c:v>4.1230352381164899</c:v>
                </c:pt>
                <c:pt idx="100">
                  <c:v>4.1243579345937027</c:v>
                </c:pt>
                <c:pt idx="101">
                  <c:v>4.1376374142761918</c:v>
                </c:pt>
                <c:pt idx="102">
                  <c:v>4.1471042551414365</c:v>
                </c:pt>
                <c:pt idx="103">
                  <c:v>4.1459927839917761</c:v>
                </c:pt>
                <c:pt idx="104">
                  <c:v>4.14709943478677</c:v>
                </c:pt>
                <c:pt idx="105">
                  <c:v>4.1592913421922164</c:v>
                </c:pt>
                <c:pt idx="106">
                  <c:v>4.1620957499800646</c:v>
                </c:pt>
                <c:pt idx="107">
                  <c:v>4.1738760935086656</c:v>
                </c:pt>
                <c:pt idx="108">
                  <c:v>4.1855205139253009</c:v>
                </c:pt>
                <c:pt idx="109">
                  <c:v>4.188299395852809</c:v>
                </c:pt>
                <c:pt idx="110">
                  <c:v>4.1909925648103581</c:v>
                </c:pt>
                <c:pt idx="111">
                  <c:v>4.19373188237644</c:v>
                </c:pt>
                <c:pt idx="112">
                  <c:v>4.1965379975775257</c:v>
                </c:pt>
                <c:pt idx="113">
                  <c:v>4.2089603594252463</c:v>
                </c:pt>
                <c:pt idx="114">
                  <c:v>4.221066531390175</c:v>
                </c:pt>
                <c:pt idx="115">
                  <c:v>4.2238038925235077</c:v>
                </c:pt>
                <c:pt idx="116">
                  <c:v>4.2263971208588478</c:v>
                </c:pt>
                <c:pt idx="117">
                  <c:v>4.2289210557851797</c:v>
                </c:pt>
                <c:pt idx="118">
                  <c:v>4.2316579059139396</c:v>
                </c:pt>
                <c:pt idx="119">
                  <c:v>4.243204842744154</c:v>
                </c:pt>
                <c:pt idx="120">
                  <c:v>4.2547979457408056</c:v>
                </c:pt>
                <c:pt idx="121">
                  <c:v>4.2670468945182778</c:v>
                </c:pt>
                <c:pt idx="122">
                  <c:v>4.2698125431660188</c:v>
                </c:pt>
                <c:pt idx="123">
                  <c:v>4.2783954721271638</c:v>
                </c:pt>
                <c:pt idx="124">
                  <c:v>4.2795732882113642</c:v>
                </c:pt>
                <c:pt idx="125">
                  <c:v>4.2852806879129925</c:v>
                </c:pt>
                <c:pt idx="126">
                  <c:v>4.2925695809601896</c:v>
                </c:pt>
                <c:pt idx="127">
                  <c:v>4.3035067831445852</c:v>
                </c:pt>
                <c:pt idx="128">
                  <c:v>4.3136946717085083</c:v>
                </c:pt>
                <c:pt idx="129">
                  <c:v>4.3250092745150832</c:v>
                </c:pt>
                <c:pt idx="130">
                  <c:v>4.3277559130165342</c:v>
                </c:pt>
                <c:pt idx="131">
                  <c:v>4.3304023646634997</c:v>
                </c:pt>
                <c:pt idx="132">
                  <c:v>4.3419395634322449</c:v>
                </c:pt>
                <c:pt idx="133">
                  <c:v>4.3536053931497776</c:v>
                </c:pt>
                <c:pt idx="134">
                  <c:v>4.3546314923708938</c:v>
                </c:pt>
                <c:pt idx="135">
                  <c:v>4.3545627826117448</c:v>
                </c:pt>
                <c:pt idx="136">
                  <c:v>4.3547002270282213</c:v>
                </c:pt>
                <c:pt idx="137">
                  <c:v>4.3550185483383625</c:v>
                </c:pt>
                <c:pt idx="138">
                  <c:v>4.3550374734200279</c:v>
                </c:pt>
                <c:pt idx="139">
                  <c:v>4.357370600892744</c:v>
                </c:pt>
                <c:pt idx="140">
                  <c:v>4.3598793395533351</c:v>
                </c:pt>
                <c:pt idx="141">
                  <c:v>4.3620735417221468</c:v>
                </c:pt>
                <c:pt idx="142">
                  <c:v>4.3644195897395708</c:v>
                </c:pt>
                <c:pt idx="143">
                  <c:v>4.3762796736446585</c:v>
                </c:pt>
                <c:pt idx="144">
                  <c:v>4.3789914553447362</c:v>
                </c:pt>
                <c:pt idx="145">
                  <c:v>4.3816082784798143</c:v>
                </c:pt>
                <c:pt idx="146">
                  <c:v>4.3931975319431569</c:v>
                </c:pt>
                <c:pt idx="147">
                  <c:v>4.3955787890794786</c:v>
                </c:pt>
                <c:pt idx="148">
                  <c:v>4.397551422732823</c:v>
                </c:pt>
                <c:pt idx="149">
                  <c:v>4.3997781718585918</c:v>
                </c:pt>
                <c:pt idx="150">
                  <c:v>4.4025116718685258</c:v>
                </c:pt>
                <c:pt idx="151">
                  <c:v>4.4049093977939711</c:v>
                </c:pt>
                <c:pt idx="152">
                  <c:v>4.4072363046715948</c:v>
                </c:pt>
                <c:pt idx="153">
                  <c:v>4.4070385730248898</c:v>
                </c:pt>
                <c:pt idx="154">
                  <c:v>4.4068121377686102</c:v>
                </c:pt>
                <c:pt idx="155">
                  <c:v>4.4068631507436358</c:v>
                </c:pt>
                <c:pt idx="156">
                  <c:v>4.4072161577326421</c:v>
                </c:pt>
                <c:pt idx="157">
                  <c:v>4.4073303814478679</c:v>
                </c:pt>
                <c:pt idx="158">
                  <c:v>4.4085311658471706</c:v>
                </c:pt>
                <c:pt idx="159">
                  <c:v>4.4096544513033331</c:v>
                </c:pt>
                <c:pt idx="160">
                  <c:v>4.4111947418978197</c:v>
                </c:pt>
                <c:pt idx="161">
                  <c:v>4.413231684999019</c:v>
                </c:pt>
                <c:pt idx="162">
                  <c:v>4.4184703389874667</c:v>
                </c:pt>
                <c:pt idx="163">
                  <c:v>4.4181850834459819</c:v>
                </c:pt>
                <c:pt idx="164">
                  <c:v>4.417899201118721</c:v>
                </c:pt>
                <c:pt idx="165">
                  <c:v>4.4176403211468109</c:v>
                </c:pt>
                <c:pt idx="166">
                  <c:v>4.4175777778234799</c:v>
                </c:pt>
                <c:pt idx="167">
                  <c:v>4.4179011202289402</c:v>
                </c:pt>
                <c:pt idx="168">
                  <c:v>4.4183594145348444</c:v>
                </c:pt>
                <c:pt idx="169">
                  <c:v>4.418931158543927</c:v>
                </c:pt>
                <c:pt idx="170">
                  <c:v>4.4213582521577512</c:v>
                </c:pt>
                <c:pt idx="171">
                  <c:v>4.4239026187113124</c:v>
                </c:pt>
                <c:pt idx="172">
                  <c:v>4.4264359804818323</c:v>
                </c:pt>
                <c:pt idx="173">
                  <c:v>4.4289404852470042</c:v>
                </c:pt>
                <c:pt idx="174">
                  <c:v>4.4314164598413797</c:v>
                </c:pt>
                <c:pt idx="175">
                  <c:v>4.4338993476745898</c:v>
                </c:pt>
                <c:pt idx="176">
                  <c:v>4.4364501923552453</c:v>
                </c:pt>
                <c:pt idx="177">
                  <c:v>4.4389327734493564</c:v>
                </c:pt>
                <c:pt idx="178">
                  <c:v>4.4413661797320652</c:v>
                </c:pt>
                <c:pt idx="179">
                  <c:v>4.4436417846427272</c:v>
                </c:pt>
                <c:pt idx="180">
                  <c:v>4.4459532225875078</c:v>
                </c:pt>
                <c:pt idx="181">
                  <c:v>4.4483144755242732</c:v>
                </c:pt>
                <c:pt idx="182">
                  <c:v>4.4507752082246377</c:v>
                </c:pt>
                <c:pt idx="183">
                  <c:v>4.4532675459732758</c:v>
                </c:pt>
                <c:pt idx="184">
                  <c:v>4.4547471484003411</c:v>
                </c:pt>
                <c:pt idx="185">
                  <c:v>4.455944713431057</c:v>
                </c:pt>
                <c:pt idx="186">
                  <c:v>4.4586016909822348</c:v>
                </c:pt>
                <c:pt idx="187">
                  <c:v>4.4610864598926332</c:v>
                </c:pt>
                <c:pt idx="188">
                  <c:v>4.4634637047228445</c:v>
                </c:pt>
                <c:pt idx="189">
                  <c:v>4.4657543160533306</c:v>
                </c:pt>
                <c:pt idx="190">
                  <c:v>4.468131284981423</c:v>
                </c:pt>
                <c:pt idx="191">
                  <c:v>4.4697837749500682</c:v>
                </c:pt>
                <c:pt idx="192">
                  <c:v>4.4721369081799418</c:v>
                </c:pt>
                <c:pt idx="193">
                  <c:v>4.4744899033098662</c:v>
                </c:pt>
                <c:pt idx="194">
                  <c:v>4.4768394085745697</c:v>
                </c:pt>
                <c:pt idx="195">
                  <c:v>4.4780780503063706</c:v>
                </c:pt>
                <c:pt idx="196">
                  <c:v>4.4791539892455621</c:v>
                </c:pt>
                <c:pt idx="197">
                  <c:v>4.4801956497810229</c:v>
                </c:pt>
                <c:pt idx="198">
                  <c:v>4.4809770107653861</c:v>
                </c:pt>
                <c:pt idx="199">
                  <c:v>4.4817036823193259</c:v>
                </c:pt>
                <c:pt idx="200">
                  <c:v>4.4828050282225584</c:v>
                </c:pt>
                <c:pt idx="201">
                  <c:v>4.483619099956309</c:v>
                </c:pt>
                <c:pt idx="202">
                  <c:v>4.4846333370148699</c:v>
                </c:pt>
                <c:pt idx="203">
                  <c:v>4.4858055631258411</c:v>
                </c:pt>
                <c:pt idx="204">
                  <c:v>4.4868672726880368</c:v>
                </c:pt>
                <c:pt idx="205">
                  <c:v>4.4882266317467989</c:v>
                </c:pt>
                <c:pt idx="206">
                  <c:v>4.4899291746541179</c:v>
                </c:pt>
                <c:pt idx="207">
                  <c:v>4.4911939958959062</c:v>
                </c:pt>
                <c:pt idx="208">
                  <c:v>4.4919543577874004</c:v>
                </c:pt>
                <c:pt idx="209">
                  <c:v>4.4923583385001145</c:v>
                </c:pt>
                <c:pt idx="210">
                  <c:v>4.4922005147503823</c:v>
                </c:pt>
                <c:pt idx="211">
                  <c:v>4.4920292568393503</c:v>
                </c:pt>
                <c:pt idx="212">
                  <c:v>4.4921760163827136</c:v>
                </c:pt>
                <c:pt idx="213">
                  <c:v>4.4926267074649155</c:v>
                </c:pt>
                <c:pt idx="214">
                  <c:v>4.4931266770924561</c:v>
                </c:pt>
                <c:pt idx="215">
                  <c:v>4.4937196275421236</c:v>
                </c:pt>
                <c:pt idx="216">
                  <c:v>4.4945280797594735</c:v>
                </c:pt>
                <c:pt idx="217">
                  <c:v>4.4954951252724022</c:v>
                </c:pt>
                <c:pt idx="218">
                  <c:v>4.4966864370470132</c:v>
                </c:pt>
                <c:pt idx="219">
                  <c:v>4.4978505274082679</c:v>
                </c:pt>
                <c:pt idx="220">
                  <c:v>4.4992887450990349</c:v>
                </c:pt>
                <c:pt idx="221">
                  <c:v>4.5004687247977868</c:v>
                </c:pt>
                <c:pt idx="222">
                  <c:v>4.5016945803413497</c:v>
                </c:pt>
                <c:pt idx="223">
                  <c:v>4.5027401855389</c:v>
                </c:pt>
                <c:pt idx="224">
                  <c:v>4.5041116770470175</c:v>
                </c:pt>
                <c:pt idx="225">
                  <c:v>4.5054406438158248</c:v>
                </c:pt>
                <c:pt idx="226">
                  <c:v>4.5066831632569713</c:v>
                </c:pt>
                <c:pt idx="227">
                  <c:v>4.5074055302284997</c:v>
                </c:pt>
                <c:pt idx="228">
                  <c:v>4.5080380934485209</c:v>
                </c:pt>
                <c:pt idx="229">
                  <c:v>4.5077576359217639</c:v>
                </c:pt>
                <c:pt idx="230">
                  <c:v>4.5074820622571199</c:v>
                </c:pt>
                <c:pt idx="231">
                  <c:v>4.5071940304474163</c:v>
                </c:pt>
                <c:pt idx="232">
                  <c:v>4.5068933125027408</c:v>
                </c:pt>
                <c:pt idx="233">
                  <c:v>4.5056863768184634</c:v>
                </c:pt>
                <c:pt idx="234">
                  <c:v>4.505013684288997</c:v>
                </c:pt>
                <c:pt idx="235">
                  <c:v>4.5055456662929094</c:v>
                </c:pt>
                <c:pt idx="236">
                  <c:v>4.5068656141511001</c:v>
                </c:pt>
                <c:pt idx="237">
                  <c:v>4.5080085108072447</c:v>
                </c:pt>
                <c:pt idx="238">
                  <c:v>4.5084473644166634</c:v>
                </c:pt>
                <c:pt idx="239">
                  <c:v>4.5082061032635661</c:v>
                </c:pt>
                <c:pt idx="240">
                  <c:v>4.5079282863626666</c:v>
                </c:pt>
                <c:pt idx="241">
                  <c:v>4.5067254802311085</c:v>
                </c:pt>
                <c:pt idx="242">
                  <c:v>4.5056179627070181</c:v>
                </c:pt>
                <c:pt idx="243">
                  <c:v>4.5055868833772088</c:v>
                </c:pt>
                <c:pt idx="244">
                  <c:v>4.5098773624783606</c:v>
                </c:pt>
                <c:pt idx="245">
                  <c:v>4.512623161820156</c:v>
                </c:pt>
                <c:pt idx="246">
                  <c:v>4.5153531848458526</c:v>
                </c:pt>
                <c:pt idx="247">
                  <c:v>4.5179950456386822</c:v>
                </c:pt>
                <c:pt idx="248">
                  <c:v>4.5204550617052668</c:v>
                </c:pt>
                <c:pt idx="249">
                  <c:v>4.5230114337932097</c:v>
                </c:pt>
                <c:pt idx="250">
                  <c:v>4.5347116996811634</c:v>
                </c:pt>
                <c:pt idx="251">
                  <c:v>4.5468661780785382</c:v>
                </c:pt>
                <c:pt idx="252">
                  <c:v>4.559208631211729</c:v>
                </c:pt>
                <c:pt idx="253">
                  <c:v>4.5718133084646793</c:v>
                </c:pt>
                <c:pt idx="254">
                  <c:v>4.5856323842815936</c:v>
                </c:pt>
                <c:pt idx="255">
                  <c:v>4.597249568366558</c:v>
                </c:pt>
                <c:pt idx="256">
                  <c:v>4.6100054834957538</c:v>
                </c:pt>
                <c:pt idx="257">
                  <c:v>4.6226136637008741</c:v>
                </c:pt>
                <c:pt idx="258">
                  <c:v>4.6344206547212883</c:v>
                </c:pt>
                <c:pt idx="259">
                  <c:v>4.6464788358718856</c:v>
                </c:pt>
                <c:pt idx="260">
                  <c:v>4.6585165722754782</c:v>
                </c:pt>
                <c:pt idx="261">
                  <c:v>4.6713457761360946</c:v>
                </c:pt>
                <c:pt idx="262">
                  <c:v>4.6740231064089617</c:v>
                </c:pt>
                <c:pt idx="263">
                  <c:v>4.6869392831689742</c:v>
                </c:pt>
                <c:pt idx="264">
                  <c:v>4.698512821727717</c:v>
                </c:pt>
                <c:pt idx="265">
                  <c:v>4.7098712218513796</c:v>
                </c:pt>
                <c:pt idx="266">
                  <c:v>4.7217049144219123</c:v>
                </c:pt>
                <c:pt idx="267">
                  <c:v>4.7351119360098544</c:v>
                </c:pt>
                <c:pt idx="268">
                  <c:v>4.7497486308775159</c:v>
                </c:pt>
                <c:pt idx="269">
                  <c:v>4.7617408617795363</c:v>
                </c:pt>
                <c:pt idx="270">
                  <c:v>4.7753663570387301</c:v>
                </c:pt>
                <c:pt idx="271">
                  <c:v>4.7886815273971237</c:v>
                </c:pt>
                <c:pt idx="272">
                  <c:v>4.8014369398977168</c:v>
                </c:pt>
                <c:pt idx="273">
                  <c:v>4.8143529412063293</c:v>
                </c:pt>
                <c:pt idx="274">
                  <c:v>4.8280013598513394</c:v>
                </c:pt>
                <c:pt idx="275">
                  <c:v>4.8424231780335623</c:v>
                </c:pt>
                <c:pt idx="276">
                  <c:v>4.8537919232656179</c:v>
                </c:pt>
                <c:pt idx="277">
                  <c:v>4.8665649019740487</c:v>
                </c:pt>
                <c:pt idx="278">
                  <c:v>4.8797776819669494</c:v>
                </c:pt>
                <c:pt idx="279">
                  <c:v>4.8929490372980124</c:v>
                </c:pt>
                <c:pt idx="280">
                  <c:v>4.9064387947313657</c:v>
                </c:pt>
                <c:pt idx="281">
                  <c:v>4.9201371489387071</c:v>
                </c:pt>
                <c:pt idx="282">
                  <c:v>4.9328185860520488</c:v>
                </c:pt>
                <c:pt idx="283">
                  <c:v>4.9443097249218511</c:v>
                </c:pt>
                <c:pt idx="284">
                  <c:v>4.9590051466238112</c:v>
                </c:pt>
                <c:pt idx="285">
                  <c:v>4.9727070514185696</c:v>
                </c:pt>
                <c:pt idx="286">
                  <c:v>4.9853553528332029</c:v>
                </c:pt>
                <c:pt idx="287">
                  <c:v>4.9992850659762258</c:v>
                </c:pt>
                <c:pt idx="288">
                  <c:v>5.0138797378003472</c:v>
                </c:pt>
                <c:pt idx="289">
                  <c:v>5.0295223806559113</c:v>
                </c:pt>
                <c:pt idx="290">
                  <c:v>5.0422084539440961</c:v>
                </c:pt>
                <c:pt idx="291">
                  <c:v>5.0570405142981691</c:v>
                </c:pt>
                <c:pt idx="292">
                  <c:v>5.0724481854108214</c:v>
                </c:pt>
                <c:pt idx="293">
                  <c:v>5.0883853750192847</c:v>
                </c:pt>
                <c:pt idx="294">
                  <c:v>5.1026035963330028</c:v>
                </c:pt>
                <c:pt idx="295">
                  <c:v>5.1181945175750725</c:v>
                </c:pt>
                <c:pt idx="296">
                  <c:v>5.131426839119789</c:v>
                </c:pt>
                <c:pt idx="297">
                  <c:v>5.1455710716917098</c:v>
                </c:pt>
                <c:pt idx="298">
                  <c:v>5.1606248124884013</c:v>
                </c:pt>
                <c:pt idx="299">
                  <c:v>5.1781217344341162</c:v>
                </c:pt>
                <c:pt idx="300">
                  <c:v>5.1956621227470681</c:v>
                </c:pt>
                <c:pt idx="301">
                  <c:v>5.2122741901061165</c:v>
                </c:pt>
                <c:pt idx="302">
                  <c:v>5.2226267688576868</c:v>
                </c:pt>
                <c:pt idx="303">
                  <c:v>5.2395392100301725</c:v>
                </c:pt>
                <c:pt idx="304">
                  <c:v>5.2554878789273003</c:v>
                </c:pt>
                <c:pt idx="305">
                  <c:v>5.2587244564555009</c:v>
                </c:pt>
                <c:pt idx="306">
                  <c:v>5.2600022112582954</c:v>
                </c:pt>
                <c:pt idx="307">
                  <c:v>5.2599552577491959</c:v>
                </c:pt>
                <c:pt idx="308">
                  <c:v>5.2613291943170388</c:v>
                </c:pt>
                <c:pt idx="309">
                  <c:v>5.264490449948231</c:v>
                </c:pt>
                <c:pt idx="310">
                  <c:v>5.2720849188116068</c:v>
                </c:pt>
                <c:pt idx="311">
                  <c:v>5.285499023754805</c:v>
                </c:pt>
                <c:pt idx="312">
                  <c:v>5.2935341748350266</c:v>
                </c:pt>
                <c:pt idx="313">
                  <c:v>5.3010624789600147</c:v>
                </c:pt>
                <c:pt idx="314">
                  <c:v>5.3074115603240726</c:v>
                </c:pt>
                <c:pt idx="315">
                  <c:v>5.3166188432029733</c:v>
                </c:pt>
                <c:pt idx="316">
                  <c:v>5.3253953997525922</c:v>
                </c:pt>
                <c:pt idx="317">
                  <c:v>2</c:v>
                </c:pt>
                <c:pt idx="318">
                  <c:v>2.0144983085318318</c:v>
                </c:pt>
                <c:pt idx="319">
                  <c:v>2.0224801752613697</c:v>
                </c:pt>
                <c:pt idx="320">
                  <c:v>2.025503423194194</c:v>
                </c:pt>
                <c:pt idx="321">
                  <c:v>2.0277347394666281</c:v>
                </c:pt>
                <c:pt idx="322">
                  <c:v>2.0311981307864371</c:v>
                </c:pt>
                <c:pt idx="323">
                  <c:v>2.0366829561702078</c:v>
                </c:pt>
                <c:pt idx="324">
                  <c:v>2.043927455063193</c:v>
                </c:pt>
                <c:pt idx="325">
                  <c:v>2.0591376168532269</c:v>
                </c:pt>
                <c:pt idx="326">
                  <c:v>2.0677087967640975</c:v>
                </c:pt>
                <c:pt idx="327">
                  <c:v>2.0733598557623671</c:v>
                </c:pt>
                <c:pt idx="328">
                  <c:v>2.0787939606557213</c:v>
                </c:pt>
                <c:pt idx="329">
                  <c:v>2.085203359472227</c:v>
                </c:pt>
                <c:pt idx="330">
                  <c:v>2.0912922730264327</c:v>
                </c:pt>
                <c:pt idx="331">
                  <c:v>2.0982931135888094</c:v>
                </c:pt>
                <c:pt idx="332">
                  <c:v>2.1149735618359666</c:v>
                </c:pt>
                <c:pt idx="333">
                  <c:v>2.1253150848118771</c:v>
                </c:pt>
                <c:pt idx="334">
                  <c:v>2.1319233950479908</c:v>
                </c:pt>
                <c:pt idx="335">
                  <c:v>2.1376554115751545</c:v>
                </c:pt>
                <c:pt idx="336">
                  <c:v>2.142296313871769</c:v>
                </c:pt>
                <c:pt idx="337">
                  <c:v>2.1583945782289513</c:v>
                </c:pt>
                <c:pt idx="338">
                  <c:v>2.1668712007511317</c:v>
                </c:pt>
                <c:pt idx="339">
                  <c:v>2.1837893933506503</c:v>
                </c:pt>
                <c:pt idx="340">
                  <c:v>2.1916707020089148</c:v>
                </c:pt>
                <c:pt idx="341">
                  <c:v>2.197767644718907</c:v>
                </c:pt>
                <c:pt idx="342">
                  <c:v>2.2006159194620145</c:v>
                </c:pt>
                <c:pt idx="343">
                  <c:v>2.203936942645341</c:v>
                </c:pt>
                <c:pt idx="344">
                  <c:v>2.2096414156518316</c:v>
                </c:pt>
                <c:pt idx="345">
                  <c:v>2.2182930098436984</c:v>
                </c:pt>
                <c:pt idx="346">
                  <c:v>2.2370554958113273</c:v>
                </c:pt>
                <c:pt idx="347">
                  <c:v>2.2414361494088206</c:v>
                </c:pt>
                <c:pt idx="348">
                  <c:v>2.2436100536341916</c:v>
                </c:pt>
                <c:pt idx="349">
                  <c:v>2.247844041564695</c:v>
                </c:pt>
                <c:pt idx="350">
                  <c:v>2.2536741747749343</c:v>
                </c:pt>
                <c:pt idx="351">
                  <c:v>2.2598471224261427</c:v>
                </c:pt>
                <c:pt idx="352">
                  <c:v>2.2715740492351193</c:v>
                </c:pt>
                <c:pt idx="353">
                  <c:v>2.2908223862349906</c:v>
                </c:pt>
                <c:pt idx="354">
                  <c:v>2.3009283543394563</c:v>
                </c:pt>
                <c:pt idx="355">
                  <c:v>2.3068956010867154</c:v>
                </c:pt>
                <c:pt idx="356">
                  <c:v>2.3093752088421002</c:v>
                </c:pt>
                <c:pt idx="357">
                  <c:v>2.3130885823723637</c:v>
                </c:pt>
                <c:pt idx="358">
                  <c:v>2.3231126746301296</c:v>
                </c:pt>
                <c:pt idx="359">
                  <c:v>2.3293947094196295</c:v>
                </c:pt>
                <c:pt idx="360">
                  <c:v>2.3466462249634086</c:v>
                </c:pt>
                <c:pt idx="361">
                  <c:v>2.3554541241489466</c:v>
                </c:pt>
                <c:pt idx="362">
                  <c:v>2.3570856683031933</c:v>
                </c:pt>
                <c:pt idx="363">
                  <c:v>2.3563773029443009</c:v>
                </c:pt>
                <c:pt idx="364">
                  <c:v>2.3554595791453163</c:v>
                </c:pt>
                <c:pt idx="365">
                  <c:v>2.3549354314201563</c:v>
                </c:pt>
                <c:pt idx="366">
                  <c:v>2.3539938180672992</c:v>
                </c:pt>
                <c:pt idx="367">
                  <c:v>2.3541511935082964</c:v>
                </c:pt>
                <c:pt idx="368">
                  <c:v>2.3533949195704893</c:v>
                </c:pt>
                <c:pt idx="369">
                  <c:v>2.3524024176332876</c:v>
                </c:pt>
                <c:pt idx="370">
                  <c:v>2.3514455929166043</c:v>
                </c:pt>
                <c:pt idx="371">
                  <c:v>2.3507533818919382</c:v>
                </c:pt>
                <c:pt idx="372">
                  <c:v>2.3498224452173897</c:v>
                </c:pt>
                <c:pt idx="373">
                  <c:v>2.3488466372615999</c:v>
                </c:pt>
                <c:pt idx="374">
                  <c:v>2.347842705339513</c:v>
                </c:pt>
                <c:pt idx="375">
                  <c:v>2.3468228579985904</c:v>
                </c:pt>
                <c:pt idx="376">
                  <c:v>2.3478053599237567</c:v>
                </c:pt>
                <c:pt idx="377">
                  <c:v>2.3482687117766519</c:v>
                </c:pt>
                <c:pt idx="378">
                  <c:v>2.3472451753380983</c:v>
                </c:pt>
                <c:pt idx="379">
                  <c:v>2.3462501463045013</c:v>
                </c:pt>
                <c:pt idx="380">
                  <c:v>2.3453054667303999</c:v>
                </c:pt>
                <c:pt idx="381">
                  <c:v>2.3443285184992346</c:v>
                </c:pt>
                <c:pt idx="382">
                  <c:v>2.3432724557390796</c:v>
                </c:pt>
                <c:pt idx="383">
                  <c:v>2.342281154865216</c:v>
                </c:pt>
                <c:pt idx="384">
                  <c:v>2.3412973922858806</c:v>
                </c:pt>
                <c:pt idx="385">
                  <c:v>2.3403360760168526</c:v>
                </c:pt>
                <c:pt idx="386">
                  <c:v>2.3393721804915502</c:v>
                </c:pt>
                <c:pt idx="387">
                  <c:v>2.3384551604174857</c:v>
                </c:pt>
                <c:pt idx="388">
                  <c:v>2.3375087576741831</c:v>
                </c:pt>
                <c:pt idx="389">
                  <c:v>2.3365127396234686</c:v>
                </c:pt>
                <c:pt idx="390">
                  <c:v>2.3354974686937529</c:v>
                </c:pt>
                <c:pt idx="391">
                  <c:v>2.3345444420306709</c:v>
                </c:pt>
                <c:pt idx="392">
                  <c:v>2.3335878711212463</c:v>
                </c:pt>
                <c:pt idx="393">
                  <c:v>2.3326037131435</c:v>
                </c:pt>
                <c:pt idx="394">
                  <c:v>2.3316400289694896</c:v>
                </c:pt>
                <c:pt idx="395">
                  <c:v>2.3306413811023448</c:v>
                </c:pt>
                <c:pt idx="396">
                  <c:v>2.329605449568108</c:v>
                </c:pt>
                <c:pt idx="397">
                  <c:v>2.328507360289398</c:v>
                </c:pt>
                <c:pt idx="398">
                  <c:v>2.3273753403791533</c:v>
                </c:pt>
                <c:pt idx="399">
                  <c:v>2.3262119590966717</c:v>
                </c:pt>
                <c:pt idx="400">
                  <c:v>2.3251155345042434</c:v>
                </c:pt>
                <c:pt idx="401">
                  <c:v>2.3240430304713295</c:v>
                </c:pt>
                <c:pt idx="402">
                  <c:v>2.3229343659077397</c:v>
                </c:pt>
                <c:pt idx="403">
                  <c:v>2.3218394274129004</c:v>
                </c:pt>
                <c:pt idx="404">
                  <c:v>2.3207750243705094</c:v>
                </c:pt>
                <c:pt idx="405">
                  <c:v>2.319692314351522</c:v>
                </c:pt>
                <c:pt idx="406">
                  <c:v>2.3186419596717114</c:v>
                </c:pt>
                <c:pt idx="407">
                  <c:v>2.3176334156943899</c:v>
                </c:pt>
                <c:pt idx="408">
                  <c:v>2.316596879464055</c:v>
                </c:pt>
                <c:pt idx="409">
                  <c:v>2.3155490004041042</c:v>
                </c:pt>
                <c:pt idx="410">
                  <c:v>2.314494015606686</c:v>
                </c:pt>
                <c:pt idx="411">
                  <c:v>2.3134684355503197</c:v>
                </c:pt>
                <c:pt idx="412">
                  <c:v>2.3124549092134097</c:v>
                </c:pt>
                <c:pt idx="413">
                  <c:v>2.3114833432981183</c:v>
                </c:pt>
                <c:pt idx="414">
                  <c:v>2.311799043515367</c:v>
                </c:pt>
                <c:pt idx="415">
                  <c:v>2.328953395733655</c:v>
                </c:pt>
                <c:pt idx="416">
                  <c:v>2.3479181947852497</c:v>
                </c:pt>
                <c:pt idx="417">
                  <c:v>2.3661269411200654</c:v>
                </c:pt>
                <c:pt idx="418">
                  <c:v>2.3829873527977568</c:v>
                </c:pt>
                <c:pt idx="419">
                  <c:v>2.3987295270840923</c:v>
                </c:pt>
                <c:pt idx="420">
                  <c:v>2.4147105678280125</c:v>
                </c:pt>
                <c:pt idx="421">
                  <c:v>2.4310248178945475</c:v>
                </c:pt>
                <c:pt idx="422">
                  <c:v>2.4476791344000524</c:v>
                </c:pt>
                <c:pt idx="423">
                  <c:v>2.4640292877817607</c:v>
                </c:pt>
                <c:pt idx="424">
                  <c:v>2.4805120441477717</c:v>
                </c:pt>
                <c:pt idx="425">
                  <c:v>2.4970129268140151</c:v>
                </c:pt>
                <c:pt idx="426">
                  <c:v>2.5132122926031868</c:v>
                </c:pt>
                <c:pt idx="427">
                  <c:v>2.5134751367414947</c:v>
                </c:pt>
                <c:pt idx="428">
                  <c:v>2.513841878289222</c:v>
                </c:pt>
                <c:pt idx="429">
                  <c:v>2.5141933984135849</c:v>
                </c:pt>
                <c:pt idx="430">
                  <c:v>2.5145404274871415</c:v>
                </c:pt>
                <c:pt idx="431">
                  <c:v>2.514897790313984</c:v>
                </c:pt>
                <c:pt idx="432">
                  <c:v>2.513825081569125</c:v>
                </c:pt>
                <c:pt idx="433">
                  <c:v>2.5127627247731259</c:v>
                </c:pt>
                <c:pt idx="434">
                  <c:v>2.5116831709599525</c:v>
                </c:pt>
                <c:pt idx="435">
                  <c:v>2.5106118564847284</c:v>
                </c:pt>
                <c:pt idx="436">
                  <c:v>2.509573680026608</c:v>
                </c:pt>
                <c:pt idx="437">
                  <c:v>2.508802038110562</c:v>
                </c:pt>
                <c:pt idx="438">
                  <c:v>2.5100732435317736</c:v>
                </c:pt>
                <c:pt idx="439">
                  <c:v>2.5267737998835482</c:v>
                </c:pt>
                <c:pt idx="440">
                  <c:v>2.5427398851546843</c:v>
                </c:pt>
                <c:pt idx="441">
                  <c:v>2.5595006661124242</c:v>
                </c:pt>
                <c:pt idx="442">
                  <c:v>2.5741944063058937</c:v>
                </c:pt>
                <c:pt idx="443">
                  <c:v>2.5916134045864001</c:v>
                </c:pt>
                <c:pt idx="444">
                  <c:v>2.6081271458439632</c:v>
                </c:pt>
                <c:pt idx="445">
                  <c:v>2.6239140755344534</c:v>
                </c:pt>
                <c:pt idx="446">
                  <c:v>2.639564555054434</c:v>
                </c:pt>
                <c:pt idx="447">
                  <c:v>2.6549286491402304</c:v>
                </c:pt>
                <c:pt idx="448">
                  <c:v>2.6705700136435793</c:v>
                </c:pt>
                <c:pt idx="449">
                  <c:v>2.6858607876591321</c:v>
                </c:pt>
                <c:pt idx="450">
                  <c:v>2.700477846216947</c:v>
                </c:pt>
                <c:pt idx="451">
                  <c:v>2.7149888541433684</c:v>
                </c:pt>
                <c:pt idx="452">
                  <c:v>2.7295364216139455</c:v>
                </c:pt>
                <c:pt idx="453">
                  <c:v>2.7438776747809221</c:v>
                </c:pt>
                <c:pt idx="454">
                  <c:v>2.7590830772146306</c:v>
                </c:pt>
                <c:pt idx="455">
                  <c:v>2.7736792916102551</c:v>
                </c:pt>
                <c:pt idx="456">
                  <c:v>2.7873991735115569</c:v>
                </c:pt>
                <c:pt idx="457">
                  <c:v>2.8017441659921283</c:v>
                </c:pt>
                <c:pt idx="458">
                  <c:v>2.8155333915999265</c:v>
                </c:pt>
                <c:pt idx="459">
                  <c:v>2.8271834159037206</c:v>
                </c:pt>
                <c:pt idx="460">
                  <c:v>2.839871348447772</c:v>
                </c:pt>
                <c:pt idx="461">
                  <c:v>2.8523266999708961</c:v>
                </c:pt>
                <c:pt idx="462">
                  <c:v>2.8646570951122898</c:v>
                </c:pt>
                <c:pt idx="463">
                  <c:v>2.8776047659412454</c:v>
                </c:pt>
                <c:pt idx="464">
                  <c:v>2.8902793990328002</c:v>
                </c:pt>
                <c:pt idx="465">
                  <c:v>2.9039478689541114</c:v>
                </c:pt>
                <c:pt idx="466">
                  <c:v>2.9176125479904331</c:v>
                </c:pt>
                <c:pt idx="467">
                  <c:v>2.9322861320397839</c:v>
                </c:pt>
                <c:pt idx="468">
                  <c:v>2.9456961250943947</c:v>
                </c:pt>
                <c:pt idx="469">
                  <c:v>2.955855720078687</c:v>
                </c:pt>
                <c:pt idx="470">
                  <c:v>2.9548243498155875</c:v>
                </c:pt>
                <c:pt idx="471">
                  <c:v>2.9537826641110456</c:v>
                </c:pt>
                <c:pt idx="472">
                  <c:v>2.952767819513086</c:v>
                </c:pt>
                <c:pt idx="473">
                  <c:v>2.9517468953205359</c:v>
                </c:pt>
                <c:pt idx="474">
                  <c:v>2.9508007816290531</c:v>
                </c:pt>
                <c:pt idx="475">
                  <c:v>2.9532139762534948</c:v>
                </c:pt>
                <c:pt idx="476">
                  <c:v>2.9666747624691694</c:v>
                </c:pt>
                <c:pt idx="477">
                  <c:v>2.9659773642854952</c:v>
                </c:pt>
                <c:pt idx="478">
                  <c:v>2.966264403517556</c:v>
                </c:pt>
                <c:pt idx="479">
                  <c:v>2.9696106396405741</c:v>
                </c:pt>
                <c:pt idx="480">
                  <c:v>2.9823679315104994</c:v>
                </c:pt>
                <c:pt idx="481">
                  <c:v>2.9849533926616534</c:v>
                </c:pt>
                <c:pt idx="482">
                  <c:v>2.9877788670543453</c:v>
                </c:pt>
                <c:pt idx="483">
                  <c:v>2.9906767623178236</c:v>
                </c:pt>
                <c:pt idx="484">
                  <c:v>2.9935218498571023</c:v>
                </c:pt>
                <c:pt idx="485">
                  <c:v>2.9963547461903306</c:v>
                </c:pt>
                <c:pt idx="486">
                  <c:v>2.9992276750121341</c:v>
                </c:pt>
                <c:pt idx="487">
                  <c:v>3.0114681566276702</c:v>
                </c:pt>
                <c:pt idx="488">
                  <c:v>3.0249506488038711</c:v>
                </c:pt>
                <c:pt idx="489">
                  <c:v>3.0379461883279735</c:v>
                </c:pt>
                <c:pt idx="490">
                  <c:v>3.0503670925390405</c:v>
                </c:pt>
                <c:pt idx="491">
                  <c:v>3.0621388847199857</c:v>
                </c:pt>
                <c:pt idx="492">
                  <c:v>3.073891142470929</c:v>
                </c:pt>
                <c:pt idx="493">
                  <c:v>3.0858067763097181</c:v>
                </c:pt>
                <c:pt idx="494">
                  <c:v>3.0885901606324877</c:v>
                </c:pt>
                <c:pt idx="495">
                  <c:v>3.0913460157145196</c:v>
                </c:pt>
                <c:pt idx="496">
                  <c:v>3.09400993851798</c:v>
                </c:pt>
                <c:pt idx="497">
                  <c:v>3.0966032175300815</c:v>
                </c:pt>
                <c:pt idx="498">
                  <c:v>3.0992257831854384</c:v>
                </c:pt>
                <c:pt idx="499">
                  <c:v>3.101915656431367</c:v>
                </c:pt>
                <c:pt idx="500">
                  <c:v>3.1046167720640288</c:v>
                </c:pt>
                <c:pt idx="501">
                  <c:v>3.1071159715870125</c:v>
                </c:pt>
                <c:pt idx="502">
                  <c:v>3.1095661093420097</c:v>
                </c:pt>
                <c:pt idx="503">
                  <c:v>3.1118880893928678</c:v>
                </c:pt>
                <c:pt idx="504">
                  <c:v>3.1142563070618552</c:v>
                </c:pt>
                <c:pt idx="505">
                  <c:v>3.1171296078596851</c:v>
                </c:pt>
                <c:pt idx="506">
                  <c:v>3.1292197079012842</c:v>
                </c:pt>
                <c:pt idx="507">
                  <c:v>3.1418451736700983</c:v>
                </c:pt>
                <c:pt idx="508">
                  <c:v>3.154502799950142</c:v>
                </c:pt>
                <c:pt idx="509">
                  <c:v>3.1672642315156176</c:v>
                </c:pt>
                <c:pt idx="510">
                  <c:v>3.1801303009912161</c:v>
                </c:pt>
                <c:pt idx="511">
                  <c:v>3.1930472471328808</c:v>
                </c:pt>
                <c:pt idx="512">
                  <c:v>3.2047331470292613</c:v>
                </c:pt>
                <c:pt idx="513">
                  <c:v>3.2074507268194843</c:v>
                </c:pt>
                <c:pt idx="514">
                  <c:v>3.2099508648903088</c:v>
                </c:pt>
                <c:pt idx="515">
                  <c:v>3.2123369582448853</c:v>
                </c:pt>
                <c:pt idx="516">
                  <c:v>3.2149048129423434</c:v>
                </c:pt>
                <c:pt idx="517">
                  <c:v>3.2176564981718041</c:v>
                </c:pt>
                <c:pt idx="518">
                  <c:v>3.2175017788066058</c:v>
                </c:pt>
                <c:pt idx="519">
                  <c:v>3.2173429737114714</c:v>
                </c:pt>
                <c:pt idx="520">
                  <c:v>3.2173393380510653</c:v>
                </c:pt>
                <c:pt idx="521">
                  <c:v>3.2175309844433535</c:v>
                </c:pt>
                <c:pt idx="522">
                  <c:v>3.2178506620721041</c:v>
                </c:pt>
                <c:pt idx="523">
                  <c:v>3.2185301559862256</c:v>
                </c:pt>
                <c:pt idx="524">
                  <c:v>3.2193584566161983</c:v>
                </c:pt>
                <c:pt idx="525">
                  <c:v>3.2201124181992888</c:v>
                </c:pt>
                <c:pt idx="526">
                  <c:v>3.2210867451238148</c:v>
                </c:pt>
                <c:pt idx="527">
                  <c:v>3.222298222622145</c:v>
                </c:pt>
                <c:pt idx="528">
                  <c:v>3.2230131407528417</c:v>
                </c:pt>
                <c:pt idx="529">
                  <c:v>3.2243128084940862</c:v>
                </c:pt>
                <c:pt idx="530">
                  <c:v>3.2260085444440074</c:v>
                </c:pt>
                <c:pt idx="531">
                  <c:v>3.2282575945645937</c:v>
                </c:pt>
                <c:pt idx="532">
                  <c:v>3.2297348079894044</c:v>
                </c:pt>
                <c:pt idx="533">
                  <c:v>3.2312508105309994</c:v>
                </c:pt>
                <c:pt idx="534">
                  <c:v>3.2330764557482281</c:v>
                </c:pt>
                <c:pt idx="535">
                  <c:v>3.2350857877843335</c:v>
                </c:pt>
                <c:pt idx="536">
                  <c:v>3.2369328768770971</c:v>
                </c:pt>
                <c:pt idx="537">
                  <c:v>3.238539034906502</c:v>
                </c:pt>
                <c:pt idx="538">
                  <c:v>3.2402985858080768</c:v>
                </c:pt>
                <c:pt idx="539">
                  <c:v>3.2414097634159633</c:v>
                </c:pt>
                <c:pt idx="540">
                  <c:v>3.2424013144857233</c:v>
                </c:pt>
                <c:pt idx="541">
                  <c:v>3.2432606206793166</c:v>
                </c:pt>
                <c:pt idx="542">
                  <c:v>3.2440144906030177</c:v>
                </c:pt>
                <c:pt idx="543">
                  <c:v>3.2450678989531796</c:v>
                </c:pt>
                <c:pt idx="544">
                  <c:v>3.2465331278281098</c:v>
                </c:pt>
                <c:pt idx="545">
                  <c:v>3.2481726650691254</c:v>
                </c:pt>
                <c:pt idx="546">
                  <c:v>3.2499623298183238</c:v>
                </c:pt>
                <c:pt idx="547">
                  <c:v>3.2516942383185063</c:v>
                </c:pt>
                <c:pt idx="548">
                  <c:v>3.2536443402329853</c:v>
                </c:pt>
                <c:pt idx="549">
                  <c:v>3.2560008492727035</c:v>
                </c:pt>
                <c:pt idx="550">
                  <c:v>3.2581981031131839</c:v>
                </c:pt>
                <c:pt idx="551">
                  <c:v>3.2605446375169422</c:v>
                </c:pt>
                <c:pt idx="552">
                  <c:v>3.261579560023522</c:v>
                </c:pt>
                <c:pt idx="553">
                  <c:v>3.2621797310925369</c:v>
                </c:pt>
                <c:pt idx="554">
                  <c:v>3.2631627842918847</c:v>
                </c:pt>
                <c:pt idx="555">
                  <c:v>3.2643169592115684</c:v>
                </c:pt>
                <c:pt idx="556">
                  <c:v>3.2666598297054996</c:v>
                </c:pt>
                <c:pt idx="557">
                  <c:v>3.2679741323567044</c:v>
                </c:pt>
                <c:pt idx="558">
                  <c:v>3.2692466496201527</c:v>
                </c:pt>
                <c:pt idx="559">
                  <c:v>3.2702799119162025</c:v>
                </c:pt>
                <c:pt idx="560">
                  <c:v>3.2708501480442491</c:v>
                </c:pt>
                <c:pt idx="561">
                  <c:v>3.2715899645346891</c:v>
                </c:pt>
                <c:pt idx="562">
                  <c:v>3.2726123902832764</c:v>
                </c:pt>
                <c:pt idx="563">
                  <c:v>3.27496474514769</c:v>
                </c:pt>
                <c:pt idx="564">
                  <c:v>3.2764540862079956</c:v>
                </c:pt>
                <c:pt idx="565">
                  <c:v>3.2789116001762038</c:v>
                </c:pt>
                <c:pt idx="566">
                  <c:v>3.2814287333331449</c:v>
                </c:pt>
                <c:pt idx="567">
                  <c:v>3.2839996444789574</c:v>
                </c:pt>
                <c:pt idx="568">
                  <c:v>3.286520032175285</c:v>
                </c:pt>
                <c:pt idx="569">
                  <c:v>3.2890438331896519</c:v>
                </c:pt>
                <c:pt idx="570">
                  <c:v>3.2916142803694921</c:v>
                </c:pt>
                <c:pt idx="571">
                  <c:v>3.2941628666260216</c:v>
                </c:pt>
                <c:pt idx="572">
                  <c:v>3.296704104629347</c:v>
                </c:pt>
                <c:pt idx="573">
                  <c:v>3.2973758235996544</c:v>
                </c:pt>
                <c:pt idx="574">
                  <c:v>3.2983656409884681</c:v>
                </c:pt>
                <c:pt idx="575">
                  <c:v>3.3008357917622342</c:v>
                </c:pt>
                <c:pt idx="576">
                  <c:v>3.3032642435994912</c:v>
                </c:pt>
                <c:pt idx="577">
                  <c:v>3.3051140339338905</c:v>
                </c:pt>
                <c:pt idx="578">
                  <c:v>3.3056055983557764</c:v>
                </c:pt>
                <c:pt idx="579">
                  <c:v>3.307336207732368</c:v>
                </c:pt>
                <c:pt idx="580">
                  <c:v>3.3098545825950976</c:v>
                </c:pt>
                <c:pt idx="581">
                  <c:v>3.3125350354593124</c:v>
                </c:pt>
                <c:pt idx="582">
                  <c:v>3.3151814456902398</c:v>
                </c:pt>
                <c:pt idx="583">
                  <c:v>3.3179500980492662</c:v>
                </c:pt>
                <c:pt idx="584">
                  <c:v>3.3294409851560873</c:v>
                </c:pt>
                <c:pt idx="585">
                  <c:v>3.3415265810440244</c:v>
                </c:pt>
                <c:pt idx="586">
                  <c:v>3.3520261996997518</c:v>
                </c:pt>
                <c:pt idx="587">
                  <c:v>3.3525258620553178</c:v>
                </c:pt>
                <c:pt idx="588">
                  <c:v>3.3538688240626104</c:v>
                </c:pt>
                <c:pt idx="589">
                  <c:v>3.3556227482850502</c:v>
                </c:pt>
                <c:pt idx="590">
                  <c:v>3.357724956378056</c:v>
                </c:pt>
                <c:pt idx="591">
                  <c:v>3.370165706514122</c:v>
                </c:pt>
                <c:pt idx="592">
                  <c:v>3.382904478330544</c:v>
                </c:pt>
                <c:pt idx="593">
                  <c:v>3.3891932770404978</c:v>
                </c:pt>
                <c:pt idx="594">
                  <c:v>3.3882258796726235</c:v>
                </c:pt>
                <c:pt idx="595">
                  <c:v>3.3872497563237776</c:v>
                </c:pt>
                <c:pt idx="596">
                  <c:v>3.3862681632869398</c:v>
                </c:pt>
                <c:pt idx="597">
                  <c:v>3.3852823180576417</c:v>
                </c:pt>
                <c:pt idx="598">
                  <c:v>3.38446433398921</c:v>
                </c:pt>
                <c:pt idx="599">
                  <c:v>3.3834388858334492</c:v>
                </c:pt>
                <c:pt idx="600">
                  <c:v>3.3832350252421204</c:v>
                </c:pt>
                <c:pt idx="601">
                  <c:v>3.383898594587988</c:v>
                </c:pt>
                <c:pt idx="602">
                  <c:v>3.3864278677503261</c:v>
                </c:pt>
                <c:pt idx="603">
                  <c:v>3.3886075843682439</c:v>
                </c:pt>
                <c:pt idx="604">
                  <c:v>3.3910954259681745</c:v>
                </c:pt>
                <c:pt idx="605">
                  <c:v>3.4037213371167132</c:v>
                </c:pt>
                <c:pt idx="606">
                  <c:v>3.4129735435687953</c:v>
                </c:pt>
                <c:pt idx="607">
                  <c:v>3.4237640936831903</c:v>
                </c:pt>
                <c:pt idx="608">
                  <c:v>3.4365241291238697</c:v>
                </c:pt>
                <c:pt idx="609">
                  <c:v>3.4492089837799496</c:v>
                </c:pt>
                <c:pt idx="610">
                  <c:v>3.4618191017616891</c:v>
                </c:pt>
                <c:pt idx="611">
                  <c:v>3.4748043892401079</c:v>
                </c:pt>
                <c:pt idx="612">
                  <c:v>3.4873014133855986</c:v>
                </c:pt>
                <c:pt idx="613">
                  <c:v>3.4864600691846559</c:v>
                </c:pt>
                <c:pt idx="614">
                  <c:v>3.4857279819575431</c:v>
                </c:pt>
                <c:pt idx="615">
                  <c:v>3.4924437887037896</c:v>
                </c:pt>
                <c:pt idx="616">
                  <c:v>3.4971519305613383</c:v>
                </c:pt>
                <c:pt idx="617">
                  <c:v>3.5015363498360026</c:v>
                </c:pt>
                <c:pt idx="618">
                  <c:v>3.5146947298514921</c:v>
                </c:pt>
                <c:pt idx="619">
                  <c:v>3.5279611112050575</c:v>
                </c:pt>
                <c:pt idx="620">
                  <c:v>3.5416992494945094</c:v>
                </c:pt>
                <c:pt idx="621">
                  <c:v>3.5559457617574419</c:v>
                </c:pt>
                <c:pt idx="622">
                  <c:v>3.5700681898344939</c:v>
                </c:pt>
                <c:pt idx="623">
                  <c:v>3.584467657218084</c:v>
                </c:pt>
                <c:pt idx="624">
                  <c:v>3.5990464829302984</c:v>
                </c:pt>
                <c:pt idx="625">
                  <c:v>3.6132559641430499</c:v>
                </c:pt>
                <c:pt idx="626">
                  <c:v>3.6275013241461771</c:v>
                </c:pt>
                <c:pt idx="627">
                  <c:v>3.6414838989648066</c:v>
                </c:pt>
                <c:pt idx="628">
                  <c:v>3.6552085148733955</c:v>
                </c:pt>
                <c:pt idx="629">
                  <c:v>3.6690262181467772</c:v>
                </c:pt>
                <c:pt idx="630">
                  <c:v>3.6827235071919029</c:v>
                </c:pt>
                <c:pt idx="631">
                  <c:v>3.6961490770140881</c:v>
                </c:pt>
                <c:pt idx="632">
                  <c:v>3.7102499771154038</c:v>
                </c:pt>
                <c:pt idx="633">
                  <c:v>3.7252277065346022</c:v>
                </c:pt>
                <c:pt idx="634">
                  <c:v>3.7406723390577037</c:v>
                </c:pt>
                <c:pt idx="635">
                  <c:v>3.7560686495730371</c:v>
                </c:pt>
                <c:pt idx="636">
                  <c:v>3.7709271222150962</c:v>
                </c:pt>
                <c:pt idx="637">
                  <c:v>3.7846527789439648</c:v>
                </c:pt>
                <c:pt idx="638">
                  <c:v>3.7983550764232725</c:v>
                </c:pt>
                <c:pt idx="639">
                  <c:v>3.8125252792982285</c:v>
                </c:pt>
                <c:pt idx="640">
                  <c:v>3.828249712901346</c:v>
                </c:pt>
                <c:pt idx="641">
                  <c:v>3.8450693658210566</c:v>
                </c:pt>
                <c:pt idx="642">
                  <c:v>3.8621942089117773</c:v>
                </c:pt>
                <c:pt idx="643">
                  <c:v>3.8793615601009304</c:v>
                </c:pt>
                <c:pt idx="644">
                  <c:v>3.8964989147421401</c:v>
                </c:pt>
                <c:pt idx="645">
                  <c:v>3.9136546123857174</c:v>
                </c:pt>
                <c:pt idx="646">
                  <c:v>3.9310969899420392</c:v>
                </c:pt>
                <c:pt idx="647">
                  <c:v>3.9489561399791406</c:v>
                </c:pt>
                <c:pt idx="648">
                  <c:v>3.9666836885954138</c:v>
                </c:pt>
                <c:pt idx="649">
                  <c:v>3.9832687389143491</c:v>
                </c:pt>
                <c:pt idx="650">
                  <c:v>3.9995929591167512</c:v>
                </c:pt>
                <c:pt idx="651">
                  <c:v>4.0154576407671216</c:v>
                </c:pt>
                <c:pt idx="652">
                  <c:v>4.0316108607804155</c:v>
                </c:pt>
                <c:pt idx="653">
                  <c:v>4.0482679859527488</c:v>
                </c:pt>
                <c:pt idx="654">
                  <c:v>4.0653237755970455</c:v>
                </c:pt>
                <c:pt idx="655">
                  <c:v>4.0820402138592335</c:v>
                </c:pt>
                <c:pt idx="656">
                  <c:v>4.0993511031540075</c:v>
                </c:pt>
                <c:pt idx="657">
                  <c:v>4.1166804592077133</c:v>
                </c:pt>
                <c:pt idx="658">
                  <c:v>4.1341018958670723</c:v>
                </c:pt>
                <c:pt idx="659">
                  <c:v>4.1506076431200771</c:v>
                </c:pt>
                <c:pt idx="660">
                  <c:v>4.1669686297256625</c:v>
                </c:pt>
                <c:pt idx="661">
                  <c:v>4.1835100277833508</c:v>
                </c:pt>
                <c:pt idx="662">
                  <c:v>4.2000692448393275</c:v>
                </c:pt>
                <c:pt idx="663">
                  <c:v>4.2167637952135433</c:v>
                </c:pt>
                <c:pt idx="664">
                  <c:v>4.2333352232303216</c:v>
                </c:pt>
                <c:pt idx="665">
                  <c:v>4.2507407119989002</c:v>
                </c:pt>
                <c:pt idx="666">
                  <c:v>4.2681155805960271</c:v>
                </c:pt>
                <c:pt idx="667">
                  <c:v>4.2856817905635989</c:v>
                </c:pt>
                <c:pt idx="668">
                  <c:v>4.3040796142089022</c:v>
                </c:pt>
                <c:pt idx="669">
                  <c:v>4.322997522569354</c:v>
                </c:pt>
                <c:pt idx="670">
                  <c:v>4.3419887212248698</c:v>
                </c:pt>
                <c:pt idx="671">
                  <c:v>4.3599047361305852</c:v>
                </c:pt>
                <c:pt idx="672">
                  <c:v>4.377022390132959</c:v>
                </c:pt>
                <c:pt idx="673">
                  <c:v>4.3940857995233609</c:v>
                </c:pt>
                <c:pt idx="674">
                  <c:v>4.4114352036951914</c:v>
                </c:pt>
                <c:pt idx="675">
                  <c:v>4.4291002631197101</c:v>
                </c:pt>
                <c:pt idx="676">
                  <c:v>4.446859218111495</c:v>
                </c:pt>
                <c:pt idx="677">
                  <c:v>4.4644370027029874</c:v>
                </c:pt>
                <c:pt idx="678">
                  <c:v>4.4810418381681405</c:v>
                </c:pt>
                <c:pt idx="679">
                  <c:v>4.4974309143867162</c:v>
                </c:pt>
                <c:pt idx="680">
                  <c:v>4.5133344987496633</c:v>
                </c:pt>
                <c:pt idx="681">
                  <c:v>4.5300641680801403</c:v>
                </c:pt>
                <c:pt idx="682">
                  <c:v>4.5470986969660432</c:v>
                </c:pt>
                <c:pt idx="683">
                  <c:v>2</c:v>
                </c:pt>
                <c:pt idx="684">
                  <c:v>2.0179337965749284</c:v>
                </c:pt>
                <c:pt idx="685">
                  <c:v>2.0357385292378196</c:v>
                </c:pt>
                <c:pt idx="686">
                  <c:v>2.0527643105880258</c:v>
                </c:pt>
                <c:pt idx="687">
                  <c:v>2.0706583958900779</c:v>
                </c:pt>
                <c:pt idx="688">
                  <c:v>2.0892052338009934</c:v>
                </c:pt>
                <c:pt idx="689">
                  <c:v>2.1084818140242994</c:v>
                </c:pt>
                <c:pt idx="690">
                  <c:v>2.1277259646422921</c:v>
                </c:pt>
                <c:pt idx="691">
                  <c:v>2.1462819681680667</c:v>
                </c:pt>
                <c:pt idx="692">
                  <c:v>2.1648583140778892</c:v>
                </c:pt>
                <c:pt idx="693">
                  <c:v>2.1831728247984041</c:v>
                </c:pt>
                <c:pt idx="694">
                  <c:v>2.2016096484124335</c:v>
                </c:pt>
                <c:pt idx="695">
                  <c:v>2.2199642665518056</c:v>
                </c:pt>
                <c:pt idx="696">
                  <c:v>2.2371041895454473</c:v>
                </c:pt>
                <c:pt idx="697">
                  <c:v>2.2542391428085433</c:v>
                </c:pt>
                <c:pt idx="698">
                  <c:v>2.2728607988790381</c:v>
                </c:pt>
                <c:pt idx="699">
                  <c:v>2.2771766917041218</c:v>
                </c:pt>
                <c:pt idx="700">
                  <c:v>2.2964232999069951</c:v>
                </c:pt>
                <c:pt idx="701">
                  <c:v>2.3154245708581609</c:v>
                </c:pt>
                <c:pt idx="702">
                  <c:v>2.3349016526041928</c:v>
                </c:pt>
                <c:pt idx="703">
                  <c:v>2.3547003895096359</c:v>
                </c:pt>
                <c:pt idx="704">
                  <c:v>2.3749101711068734</c:v>
                </c:pt>
                <c:pt idx="705">
                  <c:v>2.3945590045794805</c:v>
                </c:pt>
                <c:pt idx="706">
                  <c:v>2.4142837619193909</c:v>
                </c:pt>
                <c:pt idx="707">
                  <c:v>2.4342785745887663</c:v>
                </c:pt>
                <c:pt idx="708">
                  <c:v>2.454266913151995</c:v>
                </c:pt>
                <c:pt idx="709">
                  <c:v>2.4741377817806156</c:v>
                </c:pt>
                <c:pt idx="710">
                  <c:v>2.4941688522535523</c:v>
                </c:pt>
                <c:pt idx="711">
                  <c:v>2.5148162828790328</c:v>
                </c:pt>
                <c:pt idx="712">
                  <c:v>2.534945841969622</c:v>
                </c:pt>
                <c:pt idx="713">
                  <c:v>2.5440838011894429</c:v>
                </c:pt>
                <c:pt idx="714">
                  <c:v>2.5430086568643171</c:v>
                </c:pt>
                <c:pt idx="715">
                  <c:v>2.541979483854524</c:v>
                </c:pt>
                <c:pt idx="716">
                  <c:v>2.5409207034706442</c:v>
                </c:pt>
                <c:pt idx="717">
                  <c:v>2.5398687910996705</c:v>
                </c:pt>
                <c:pt idx="718">
                  <c:v>2.5388587164106653</c:v>
                </c:pt>
                <c:pt idx="719">
                  <c:v>2.5378431209391827</c:v>
                </c:pt>
                <c:pt idx="720">
                  <c:v>2.5369207666581519</c:v>
                </c:pt>
                <c:pt idx="721">
                  <c:v>2.536400705968286</c:v>
                </c:pt>
                <c:pt idx="722">
                  <c:v>2.5364881196509055</c:v>
                </c:pt>
                <c:pt idx="723">
                  <c:v>2.5398885770799144</c:v>
                </c:pt>
                <c:pt idx="724">
                  <c:v>2.5484556810010957</c:v>
                </c:pt>
                <c:pt idx="725">
                  <c:v>2.5692001991625775</c:v>
                </c:pt>
                <c:pt idx="726">
                  <c:v>2.5746994405185557</c:v>
                </c:pt>
                <c:pt idx="727">
                  <c:v>2.5737911118862873</c:v>
                </c:pt>
                <c:pt idx="728">
                  <c:v>2.5727622615988497</c:v>
                </c:pt>
                <c:pt idx="729">
                  <c:v>2.5717102512809675</c:v>
                </c:pt>
                <c:pt idx="730">
                  <c:v>2.5706510615291589</c:v>
                </c:pt>
                <c:pt idx="731">
                  <c:v>2.5696192238916833</c:v>
                </c:pt>
                <c:pt idx="732">
                  <c:v>2.5685856734338861</c:v>
                </c:pt>
                <c:pt idx="733">
                  <c:v>2.5675525386900384</c:v>
                </c:pt>
                <c:pt idx="734">
                  <c:v>2.5664972375945547</c:v>
                </c:pt>
                <c:pt idx="735">
                  <c:v>2.5653979997256373</c:v>
                </c:pt>
                <c:pt idx="736">
                  <c:v>2.564332667092907</c:v>
                </c:pt>
                <c:pt idx="737">
                  <c:v>2.5632275473268371</c:v>
                </c:pt>
                <c:pt idx="738">
                  <c:v>2.5621465420363849</c:v>
                </c:pt>
                <c:pt idx="739">
                  <c:v>2.5610514259788451</c:v>
                </c:pt>
                <c:pt idx="740">
                  <c:v>2.5599679956275319</c:v>
                </c:pt>
                <c:pt idx="741">
                  <c:v>2.5588928041629226</c:v>
                </c:pt>
                <c:pt idx="742">
                  <c:v>2.5578180642807928</c:v>
                </c:pt>
                <c:pt idx="743">
                  <c:v>2.5566962792890537</c:v>
                </c:pt>
                <c:pt idx="744">
                  <c:v>2.5555715158829857</c:v>
                </c:pt>
                <c:pt idx="745">
                  <c:v>2.5544690367591847</c:v>
                </c:pt>
                <c:pt idx="746">
                  <c:v>2.5533726943202368</c:v>
                </c:pt>
                <c:pt idx="747">
                  <c:v>2.5522069557670015</c:v>
                </c:pt>
                <c:pt idx="748">
                  <c:v>2.5510548778153517</c:v>
                </c:pt>
                <c:pt idx="749">
                  <c:v>2.5499314395873003</c:v>
                </c:pt>
                <c:pt idx="750">
                  <c:v>2.5488415445177846</c:v>
                </c:pt>
                <c:pt idx="751">
                  <c:v>2.5477062902270982</c:v>
                </c:pt>
                <c:pt idx="752">
                  <c:v>2.5465668564092381</c:v>
                </c:pt>
                <c:pt idx="753">
                  <c:v>2.545447702620276</c:v>
                </c:pt>
                <c:pt idx="754">
                  <c:v>2.5443495909315841</c:v>
                </c:pt>
                <c:pt idx="755">
                  <c:v>2.5432417299022769</c:v>
                </c:pt>
                <c:pt idx="756">
                  <c:v>2.5421186421599948</c:v>
                </c:pt>
                <c:pt idx="757">
                  <c:v>2.5410239679409869</c:v>
                </c:pt>
                <c:pt idx="758">
                  <c:v>2.5399372081687202</c:v>
                </c:pt>
                <c:pt idx="759">
                  <c:v>2.5388437350391513</c:v>
                </c:pt>
                <c:pt idx="760">
                  <c:v>2.5376821328155121</c:v>
                </c:pt>
                <c:pt idx="761">
                  <c:v>2.5371328889266969</c:v>
                </c:pt>
                <c:pt idx="762">
                  <c:v>2.5496722705819228</c:v>
                </c:pt>
                <c:pt idx="763">
                  <c:v>2.5645894547474493</c:v>
                </c:pt>
                <c:pt idx="764">
                  <c:v>2.5925935242706837</c:v>
                </c:pt>
                <c:pt idx="765">
                  <c:v>2.6205480124289386</c:v>
                </c:pt>
                <c:pt idx="766">
                  <c:v>2.6479917873708376</c:v>
                </c:pt>
                <c:pt idx="767">
                  <c:v>2.6739416839108046</c:v>
                </c:pt>
                <c:pt idx="768">
                  <c:v>2.7019033540622766</c:v>
                </c:pt>
                <c:pt idx="769">
                  <c:v>2.7297764465549621</c:v>
                </c:pt>
                <c:pt idx="770">
                  <c:v>2.7572157530835968</c:v>
                </c:pt>
                <c:pt idx="771">
                  <c:v>2.7562020106777259</c:v>
                </c:pt>
                <c:pt idx="772">
                  <c:v>2.7547908744891374</c:v>
                </c:pt>
                <c:pt idx="773">
                  <c:v>2.754618458714023</c:v>
                </c:pt>
                <c:pt idx="774">
                  <c:v>2.7572688796823166</c:v>
                </c:pt>
                <c:pt idx="775">
                  <c:v>2.7558432767730658</c:v>
                </c:pt>
                <c:pt idx="776">
                  <c:v>2.7547597402967918</c:v>
                </c:pt>
                <c:pt idx="777">
                  <c:v>2.7647412539962799</c:v>
                </c:pt>
                <c:pt idx="778">
                  <c:v>2.7908999131640284</c:v>
                </c:pt>
                <c:pt idx="779">
                  <c:v>2.7895318702389589</c:v>
                </c:pt>
                <c:pt idx="780">
                  <c:v>2.7881403413150396</c:v>
                </c:pt>
                <c:pt idx="781">
                  <c:v>2.7867890500943733</c:v>
                </c:pt>
                <c:pt idx="782">
                  <c:v>2.7855154343833939</c:v>
                </c:pt>
                <c:pt idx="783">
                  <c:v>2.7842773188572831</c:v>
                </c:pt>
                <c:pt idx="784">
                  <c:v>2.7830346439773761</c:v>
                </c:pt>
                <c:pt idx="785">
                  <c:v>2.7817653617463285</c:v>
                </c:pt>
                <c:pt idx="786">
                  <c:v>2.7804622202695559</c:v>
                </c:pt>
                <c:pt idx="787">
                  <c:v>2.7791105044874485</c:v>
                </c:pt>
                <c:pt idx="788">
                  <c:v>2.7777519390967313</c:v>
                </c:pt>
                <c:pt idx="789">
                  <c:v>2.7767152665630079</c:v>
                </c:pt>
                <c:pt idx="790">
                  <c:v>2.7753541766659939</c:v>
                </c:pt>
                <c:pt idx="791">
                  <c:v>2.7739895432275303</c:v>
                </c:pt>
                <c:pt idx="792">
                  <c:v>2.7726806401997717</c:v>
                </c:pt>
                <c:pt idx="793">
                  <c:v>2.7713340702291354</c:v>
                </c:pt>
                <c:pt idx="794">
                  <c:v>2.7699742179900388</c:v>
                </c:pt>
                <c:pt idx="795">
                  <c:v>2.7686372514020796</c:v>
                </c:pt>
                <c:pt idx="796">
                  <c:v>2.7673009301197173</c:v>
                </c:pt>
                <c:pt idx="797">
                  <c:v>2.7659542011470406</c:v>
                </c:pt>
                <c:pt idx="798">
                  <c:v>2.7645815226605208</c:v>
                </c:pt>
                <c:pt idx="799">
                  <c:v>2.7632553108023172</c:v>
                </c:pt>
                <c:pt idx="800">
                  <c:v>2.7620226549675766</c:v>
                </c:pt>
                <c:pt idx="801">
                  <c:v>2.7620840943218306</c:v>
                </c:pt>
                <c:pt idx="802">
                  <c:v>2.7695676065986392</c:v>
                </c:pt>
                <c:pt idx="803">
                  <c:v>2.79420474716524</c:v>
                </c:pt>
                <c:pt idx="804">
                  <c:v>2.8183232916931926</c:v>
                </c:pt>
                <c:pt idx="805">
                  <c:v>2.8422319914244349</c:v>
                </c:pt>
                <c:pt idx="806">
                  <c:v>2.8659987827778761</c:v>
                </c:pt>
                <c:pt idx="807">
                  <c:v>2.8899561450361868</c:v>
                </c:pt>
                <c:pt idx="808">
                  <c:v>2.9133759845624012</c:v>
                </c:pt>
                <c:pt idx="809">
                  <c:v>2.9358272833921117</c:v>
                </c:pt>
                <c:pt idx="810">
                  <c:v>2.9582389534787072</c:v>
                </c:pt>
                <c:pt idx="811">
                  <c:v>2.979248288269746</c:v>
                </c:pt>
                <c:pt idx="812">
                  <c:v>2.9978445499080202</c:v>
                </c:pt>
                <c:pt idx="813">
                  <c:v>3.0161249718058096</c:v>
                </c:pt>
                <c:pt idx="814">
                  <c:v>3.0150316902440659</c:v>
                </c:pt>
                <c:pt idx="815">
                  <c:v>3.013877485694012</c:v>
                </c:pt>
                <c:pt idx="816">
                  <c:v>3.0127061033786364</c:v>
                </c:pt>
                <c:pt idx="817">
                  <c:v>3.0149939195424835</c:v>
                </c:pt>
                <c:pt idx="818">
                  <c:v>3.0221470355028197</c:v>
                </c:pt>
                <c:pt idx="819">
                  <c:v>3.0407028596324674</c:v>
                </c:pt>
                <c:pt idx="820">
                  <c:v>3.0600207589463064</c:v>
                </c:pt>
                <c:pt idx="821">
                  <c:v>3.0589118190041282</c:v>
                </c:pt>
                <c:pt idx="822">
                  <c:v>3.0579048463417537</c:v>
                </c:pt>
                <c:pt idx="823">
                  <c:v>3.0568809323300119</c:v>
                </c:pt>
                <c:pt idx="824">
                  <c:v>3.0558678494632114</c:v>
                </c:pt>
                <c:pt idx="825">
                  <c:v>3.0548818840966181</c:v>
                </c:pt>
                <c:pt idx="826">
                  <c:v>3.0537816270139144</c:v>
                </c:pt>
                <c:pt idx="827">
                  <c:v>3.0534396433961355</c:v>
                </c:pt>
                <c:pt idx="828">
                  <c:v>3.0561351515443809</c:v>
                </c:pt>
                <c:pt idx="829">
                  <c:v>3.0559867565040801</c:v>
                </c:pt>
                <c:pt idx="830">
                  <c:v>3.0548799138396916</c:v>
                </c:pt>
                <c:pt idx="831">
                  <c:v>3.0538452840152148</c:v>
                </c:pt>
                <c:pt idx="832">
                  <c:v>3.0526118972101117</c:v>
                </c:pt>
                <c:pt idx="833">
                  <c:v>3.0513585214153549</c:v>
                </c:pt>
                <c:pt idx="834">
                  <c:v>3.0501097789477427</c:v>
                </c:pt>
                <c:pt idx="835">
                  <c:v>3.0546168267543305</c:v>
                </c:pt>
                <c:pt idx="836">
                  <c:v>3.0534726144747335</c:v>
                </c:pt>
                <c:pt idx="837">
                  <c:v>3.0530485360808819</c:v>
                </c:pt>
                <c:pt idx="838">
                  <c:v>3.0726891921706172</c:v>
                </c:pt>
                <c:pt idx="839">
                  <c:v>3.0932506383623792</c:v>
                </c:pt>
                <c:pt idx="840">
                  <c:v>3.1135475278476989</c:v>
                </c:pt>
                <c:pt idx="841">
                  <c:v>3.1331669909028821</c:v>
                </c:pt>
                <c:pt idx="842">
                  <c:v>3.1519201440171698</c:v>
                </c:pt>
                <c:pt idx="843">
                  <c:v>3.1507846784233133</c:v>
                </c:pt>
                <c:pt idx="844">
                  <c:v>3.1496875535679756</c:v>
                </c:pt>
                <c:pt idx="845">
                  <c:v>3.148602052046912</c:v>
                </c:pt>
                <c:pt idx="846">
                  <c:v>3.1475483094715062</c:v>
                </c:pt>
                <c:pt idx="847">
                  <c:v>3.1465358747426349</c:v>
                </c:pt>
                <c:pt idx="848">
                  <c:v>3.1455143402378662</c:v>
                </c:pt>
                <c:pt idx="849">
                  <c:v>3.144450186746242</c:v>
                </c:pt>
                <c:pt idx="850">
                  <c:v>3.1434552796396669</c:v>
                </c:pt>
                <c:pt idx="851">
                  <c:v>3.1425212870495081</c:v>
                </c:pt>
                <c:pt idx="852">
                  <c:v>3.1416538449127969</c:v>
                </c:pt>
                <c:pt idx="853">
                  <c:v>3.1415446724103231</c:v>
                </c:pt>
                <c:pt idx="854">
                  <c:v>3.1539556527147075</c:v>
                </c:pt>
                <c:pt idx="855">
                  <c:v>3.1669343479571075</c:v>
                </c:pt>
                <c:pt idx="856">
                  <c:v>3.1801487988170423</c:v>
                </c:pt>
                <c:pt idx="857">
                  <c:v>3.1935843279609304</c:v>
                </c:pt>
                <c:pt idx="858">
                  <c:v>3.2073602572762132</c:v>
                </c:pt>
                <c:pt idx="859">
                  <c:v>3.2221346010126224</c:v>
                </c:pt>
                <c:pt idx="860">
                  <c:v>3.2370924571690751</c:v>
                </c:pt>
                <c:pt idx="861">
                  <c:v>3.2521512178245904</c:v>
                </c:pt>
                <c:pt idx="862">
                  <c:v>3.2668294893534142</c:v>
                </c:pt>
                <c:pt idx="863">
                  <c:v>3.2811368269697065</c:v>
                </c:pt>
                <c:pt idx="864">
                  <c:v>3.2950629530265347</c:v>
                </c:pt>
                <c:pt idx="865">
                  <c:v>3.308752084230159</c:v>
                </c:pt>
                <c:pt idx="866">
                  <c:v>3.3221139109095681</c:v>
                </c:pt>
                <c:pt idx="867">
                  <c:v>3.3352483139839983</c:v>
                </c:pt>
                <c:pt idx="868">
                  <c:v>3.3483975628818765</c:v>
                </c:pt>
                <c:pt idx="869">
                  <c:v>3.3614693487516294</c:v>
                </c:pt>
                <c:pt idx="870">
                  <c:v>3.37433669137882</c:v>
                </c:pt>
                <c:pt idx="871">
                  <c:v>3.3870743252248161</c:v>
                </c:pt>
                <c:pt idx="872">
                  <c:v>3.3997547932472876</c:v>
                </c:pt>
                <c:pt idx="873">
                  <c:v>3.4120276466233554</c:v>
                </c:pt>
                <c:pt idx="874">
                  <c:v>3.4237231546134468</c:v>
                </c:pt>
                <c:pt idx="875">
                  <c:v>3.4264230471680053</c:v>
                </c:pt>
                <c:pt idx="876">
                  <c:v>3.4290289811030248</c:v>
                </c:pt>
                <c:pt idx="877">
                  <c:v>3.4316421362062761</c:v>
                </c:pt>
                <c:pt idx="878">
                  <c:v>3.434372239374909</c:v>
                </c:pt>
                <c:pt idx="879">
                  <c:v>3.437188424109594</c:v>
                </c:pt>
                <c:pt idx="880">
                  <c:v>3.4491778427394602</c:v>
                </c:pt>
                <c:pt idx="881">
                  <c:v>3.4482892981832505</c:v>
                </c:pt>
                <c:pt idx="882">
                  <c:v>3.4473365887737195</c:v>
                </c:pt>
                <c:pt idx="883">
                  <c:v>3.4464067840783983</c:v>
                </c:pt>
                <c:pt idx="884">
                  <c:v>3.4461822048761359</c:v>
                </c:pt>
                <c:pt idx="885">
                  <c:v>3.4459631218403186</c:v>
                </c:pt>
                <c:pt idx="886">
                  <c:v>3.4457522419044286</c:v>
                </c:pt>
                <c:pt idx="887">
                  <c:v>3.4455413748735957</c:v>
                </c:pt>
                <c:pt idx="888">
                  <c:v>3.4453247995685197</c:v>
                </c:pt>
                <c:pt idx="889">
                  <c:v>3.4451126520684627</c:v>
                </c:pt>
                <c:pt idx="890">
                  <c:v>3.4449088676567325</c:v>
                </c:pt>
                <c:pt idx="891">
                  <c:v>3.4447014969488454</c:v>
                </c:pt>
                <c:pt idx="892">
                  <c:v>3.4444765661289014</c:v>
                </c:pt>
                <c:pt idx="893">
                  <c:v>3.4435446579632387</c:v>
                </c:pt>
                <c:pt idx="894">
                  <c:v>3.4433232489547114</c:v>
                </c:pt>
                <c:pt idx="895">
                  <c:v>3.4431144743053546</c:v>
                </c:pt>
                <c:pt idx="896">
                  <c:v>3.4429208289935578</c:v>
                </c:pt>
                <c:pt idx="897">
                  <c:v>3.4427269950889667</c:v>
                </c:pt>
                <c:pt idx="898">
                  <c:v>3.4425262664550305</c:v>
                </c:pt>
                <c:pt idx="899">
                  <c:v>3.4423227108004757</c:v>
                </c:pt>
                <c:pt idx="900">
                  <c:v>3.4421176278521357</c:v>
                </c:pt>
                <c:pt idx="901">
                  <c:v>3.4420577479317247</c:v>
                </c:pt>
                <c:pt idx="902">
                  <c:v>3.4422082677101682</c:v>
                </c:pt>
                <c:pt idx="903">
                  <c:v>3.4426432856401896</c:v>
                </c:pt>
                <c:pt idx="904">
                  <c:v>3.443309743801946</c:v>
                </c:pt>
                <c:pt idx="905">
                  <c:v>3.4439966305980105</c:v>
                </c:pt>
                <c:pt idx="906">
                  <c:v>3.4467259452308703</c:v>
                </c:pt>
                <c:pt idx="907">
                  <c:v>3.4477623995502431</c:v>
                </c:pt>
                <c:pt idx="908">
                  <c:v>3.4486428243626603</c:v>
                </c:pt>
                <c:pt idx="909">
                  <c:v>3.4486378081850484</c:v>
                </c:pt>
                <c:pt idx="910">
                  <c:v>3.4484569362385389</c:v>
                </c:pt>
                <c:pt idx="911">
                  <c:v>3.4482341014424307</c:v>
                </c:pt>
                <c:pt idx="912">
                  <c:v>3.4480158970641868</c:v>
                </c:pt>
                <c:pt idx="913">
                  <c:v>3.4478005025256877</c:v>
                </c:pt>
                <c:pt idx="914">
                  <c:v>3.4475927439419962</c:v>
                </c:pt>
                <c:pt idx="915">
                  <c:v>3.4473846765615002</c:v>
                </c:pt>
                <c:pt idx="916">
                  <c:v>3.4472224159017721</c:v>
                </c:pt>
                <c:pt idx="917">
                  <c:v>3.4473645732139864</c:v>
                </c:pt>
                <c:pt idx="918">
                  <c:v>3.4481971666019233</c:v>
                </c:pt>
                <c:pt idx="919">
                  <c:v>3.4500786076041976</c:v>
                </c:pt>
                <c:pt idx="920">
                  <c:v>3.452697860777945</c:v>
                </c:pt>
                <c:pt idx="921">
                  <c:v>3.4553243722657578</c:v>
                </c:pt>
                <c:pt idx="922">
                  <c:v>3.4579843715199585</c:v>
                </c:pt>
                <c:pt idx="923">
                  <c:v>3.4605590499271259</c:v>
                </c:pt>
                <c:pt idx="924">
                  <c:v>3.4631045925649482</c:v>
                </c:pt>
                <c:pt idx="925">
                  <c:v>3.4656142148246136</c:v>
                </c:pt>
                <c:pt idx="926">
                  <c:v>3.4661768106554791</c:v>
                </c:pt>
                <c:pt idx="927">
                  <c:v>3.4659636022639853</c:v>
                </c:pt>
                <c:pt idx="928">
                  <c:v>3.4657358836961589</c:v>
                </c:pt>
                <c:pt idx="929">
                  <c:v>3.4655041558899877</c:v>
                </c:pt>
                <c:pt idx="930">
                  <c:v>3.4645607469589703</c:v>
                </c:pt>
                <c:pt idx="931">
                  <c:v>3.4636166229980487</c:v>
                </c:pt>
                <c:pt idx="932">
                  <c:v>3.4626814646825848</c:v>
                </c:pt>
                <c:pt idx="933">
                  <c:v>3.4624504224056398</c:v>
                </c:pt>
                <c:pt idx="934">
                  <c:v>3.4622208867648814</c:v>
                </c:pt>
                <c:pt idx="935">
                  <c:v>3.4619893939811006</c:v>
                </c:pt>
                <c:pt idx="936">
                  <c:v>3.461761699021376</c:v>
                </c:pt>
                <c:pt idx="937">
                  <c:v>3.4615340190371433</c:v>
                </c:pt>
                <c:pt idx="938">
                  <c:v>3.4613086862361286</c:v>
                </c:pt>
                <c:pt idx="939">
                  <c:v>3.4610856762691045</c:v>
                </c:pt>
                <c:pt idx="940">
                  <c:v>3.4608633684537389</c:v>
                </c:pt>
                <c:pt idx="941">
                  <c:v>3.4606399275044919</c:v>
                </c:pt>
                <c:pt idx="942">
                  <c:v>3.4604106748362047</c:v>
                </c:pt>
                <c:pt idx="943">
                  <c:v>3.4594793362326084</c:v>
                </c:pt>
                <c:pt idx="944">
                  <c:v>3.4585729355877648</c:v>
                </c:pt>
                <c:pt idx="945">
                  <c:v>3.4578190506406128</c:v>
                </c:pt>
                <c:pt idx="946">
                  <c:v>3.4570625112850064</c:v>
                </c:pt>
                <c:pt idx="947">
                  <c:v>3.4568773531022989</c:v>
                </c:pt>
                <c:pt idx="948">
                  <c:v>3.4566920318187528</c:v>
                </c:pt>
                <c:pt idx="949">
                  <c:v>3.4559103597671608</c:v>
                </c:pt>
                <c:pt idx="950">
                  <c:v>3.4551296445317825</c:v>
                </c:pt>
                <c:pt idx="951">
                  <c:v>3.4543528256953113</c:v>
                </c:pt>
                <c:pt idx="952">
                  <c:v>3.4535681122924626</c:v>
                </c:pt>
                <c:pt idx="953">
                  <c:v>3.4527776720012602</c:v>
                </c:pt>
                <c:pt idx="954">
                  <c:v>3.4519852152895099</c:v>
                </c:pt>
                <c:pt idx="955">
                  <c:v>3.4511996866701709</c:v>
                </c:pt>
                <c:pt idx="956">
                  <c:v>3.4510145656317164</c:v>
                </c:pt>
                <c:pt idx="957">
                  <c:v>3.4508378518441729</c:v>
                </c:pt>
                <c:pt idx="958">
                  <c:v>3.450614828899945</c:v>
                </c:pt>
                <c:pt idx="959">
                  <c:v>3.4503918201074097</c:v>
                </c:pt>
                <c:pt idx="960">
                  <c:v>3.4501692851949235</c:v>
                </c:pt>
                <c:pt idx="961">
                  <c:v>3.4499442862624958</c:v>
                </c:pt>
                <c:pt idx="962">
                  <c:v>3.4497479751978766</c:v>
                </c:pt>
                <c:pt idx="963">
                  <c:v>3.4496131519029736</c:v>
                </c:pt>
                <c:pt idx="964">
                  <c:v>3.4496863177163593</c:v>
                </c:pt>
                <c:pt idx="965">
                  <c:v>3.4506292922344506</c:v>
                </c:pt>
                <c:pt idx="966">
                  <c:v>3.4519173416068805</c:v>
                </c:pt>
                <c:pt idx="967">
                  <c:v>3.4519073764759809</c:v>
                </c:pt>
                <c:pt idx="968">
                  <c:v>3.4521289511216304</c:v>
                </c:pt>
                <c:pt idx="969">
                  <c:v>3.4525887011358205</c:v>
                </c:pt>
                <c:pt idx="970">
                  <c:v>3.4548044670917442</c:v>
                </c:pt>
                <c:pt idx="971">
                  <c:v>3.4660604396700228</c:v>
                </c:pt>
                <c:pt idx="972">
                  <c:v>3.4688232919628708</c:v>
                </c:pt>
                <c:pt idx="973">
                  <c:v>3.4714786858359883</c:v>
                </c:pt>
                <c:pt idx="974">
                  <c:v>3.4736256653594633</c:v>
                </c:pt>
                <c:pt idx="975">
                  <c:v>3.4782736574869353</c:v>
                </c:pt>
                <c:pt idx="976">
                  <c:v>3.4907660868796588</c:v>
                </c:pt>
                <c:pt idx="977">
                  <c:v>3.5028747486013256</c:v>
                </c:pt>
                <c:pt idx="978">
                  <c:v>3.515311459602025</c:v>
                </c:pt>
                <c:pt idx="979">
                  <c:v>3.5272129775513705</c:v>
                </c:pt>
                <c:pt idx="980">
                  <c:v>3.5375709262213939</c:v>
                </c:pt>
                <c:pt idx="981">
                  <c:v>3.5441871392958748</c:v>
                </c:pt>
                <c:pt idx="982">
                  <c:v>3.5491175991870678</c:v>
                </c:pt>
                <c:pt idx="983">
                  <c:v>3.5617895232652175</c:v>
                </c:pt>
                <c:pt idx="984">
                  <c:v>3.5642161875168359</c:v>
                </c:pt>
                <c:pt idx="985">
                  <c:v>3.5667193456262889</c:v>
                </c:pt>
                <c:pt idx="986">
                  <c:v>3.5799619349901031</c:v>
                </c:pt>
                <c:pt idx="987">
                  <c:v>3.5964880936356307</c:v>
                </c:pt>
                <c:pt idx="988">
                  <c:v>3.61321936805808</c:v>
                </c:pt>
                <c:pt idx="989">
                  <c:v>3.629851260349938</c:v>
                </c:pt>
                <c:pt idx="990">
                  <c:v>3.6407090649336964</c:v>
                </c:pt>
                <c:pt idx="991">
                  <c:v>3.6492542572542996</c:v>
                </c:pt>
                <c:pt idx="992">
                  <c:v>3.654961653896851</c:v>
                </c:pt>
                <c:pt idx="993">
                  <c:v>3.6600819208988176</c:v>
                </c:pt>
                <c:pt idx="994">
                  <c:v>3.6622991730839156</c:v>
                </c:pt>
                <c:pt idx="995">
                  <c:v>3.6661516965762084</c:v>
                </c:pt>
                <c:pt idx="996">
                  <c:v>3.6811008301666557</c:v>
                </c:pt>
                <c:pt idx="997">
                  <c:v>3.6960453675961569</c:v>
                </c:pt>
                <c:pt idx="998">
                  <c:v>3.7108629915890021</c:v>
                </c:pt>
                <c:pt idx="999">
                  <c:v>3.7097569553042233</c:v>
                </c:pt>
                <c:pt idx="1000">
                  <c:v>3.7084899144875574</c:v>
                </c:pt>
                <c:pt idx="1001">
                  <c:v>3.7072365932550619</c:v>
                </c:pt>
                <c:pt idx="1002">
                  <c:v>3.7059654985331538</c:v>
                </c:pt>
                <c:pt idx="1003">
                  <c:v>3.7046985999399062</c:v>
                </c:pt>
                <c:pt idx="1004">
                  <c:v>3.7034559628723125</c:v>
                </c:pt>
                <c:pt idx="1005">
                  <c:v>3.7030878668124645</c:v>
                </c:pt>
                <c:pt idx="1006">
                  <c:v>3.7049903614307511</c:v>
                </c:pt>
                <c:pt idx="1007">
                  <c:v>3.7094382897159219</c:v>
                </c:pt>
                <c:pt idx="1008">
                  <c:v>3.7122996432798088</c:v>
                </c:pt>
                <c:pt idx="1009">
                  <c:v>3.7154930831107875</c:v>
                </c:pt>
                <c:pt idx="1010">
                  <c:v>3.719626653878648</c:v>
                </c:pt>
                <c:pt idx="1011">
                  <c:v>3.7301034933794273</c:v>
                </c:pt>
                <c:pt idx="1012">
                  <c:v>3.7373061535941696</c:v>
                </c:pt>
                <c:pt idx="1013">
                  <c:v>3.7475147490190173</c:v>
                </c:pt>
                <c:pt idx="1014">
                  <c:v>3.7632821584201306</c:v>
                </c:pt>
                <c:pt idx="1015">
                  <c:v>3.7787148008541025</c:v>
                </c:pt>
                <c:pt idx="1016">
                  <c:v>3.7951063747729852</c:v>
                </c:pt>
                <c:pt idx="1017">
                  <c:v>3.8121999079606361</c:v>
                </c:pt>
                <c:pt idx="1018">
                  <c:v>3.8299499326304787</c:v>
                </c:pt>
                <c:pt idx="1019">
                  <c:v>3.8477188173682211</c:v>
                </c:pt>
                <c:pt idx="1020">
                  <c:v>3.8654066488448064</c:v>
                </c:pt>
                <c:pt idx="1021">
                  <c:v>3.88369622835144</c:v>
                </c:pt>
                <c:pt idx="1022">
                  <c:v>3.8983828292821112</c:v>
                </c:pt>
                <c:pt idx="1023">
                  <c:v>3.9179111783361722</c:v>
                </c:pt>
                <c:pt idx="1024">
                  <c:v>3.9378207944423695</c:v>
                </c:pt>
                <c:pt idx="1025">
                  <c:v>3.9584356283134761</c:v>
                </c:pt>
                <c:pt idx="1026">
                  <c:v>3.9701262880408557</c:v>
                </c:pt>
                <c:pt idx="1027">
                  <c:v>3.9714123077192922</c:v>
                </c:pt>
                <c:pt idx="1028">
                  <c:v>3.9710360891357683</c:v>
                </c:pt>
                <c:pt idx="1029">
                  <c:v>3.9698315495508072</c:v>
                </c:pt>
                <c:pt idx="1030">
                  <c:v>3.9692246034314733</c:v>
                </c:pt>
                <c:pt idx="1031">
                  <c:v>3.9686016473160284</c:v>
                </c:pt>
                <c:pt idx="1032">
                  <c:v>3.9680209604686301</c:v>
                </c:pt>
                <c:pt idx="1033">
                  <c:v>3.9680478805777812</c:v>
                </c:pt>
                <c:pt idx="1034">
                  <c:v>3.9679399561369255</c:v>
                </c:pt>
                <c:pt idx="1035">
                  <c:v>3.9676667100238667</c:v>
                </c:pt>
                <c:pt idx="1036">
                  <c:v>3.969413010322699</c:v>
                </c:pt>
                <c:pt idx="1037">
                  <c:v>3.9777487323580449</c:v>
                </c:pt>
                <c:pt idx="1038">
                  <c:v>3.9925845703674927</c:v>
                </c:pt>
                <c:pt idx="1039">
                  <c:v>4.0072792002861721</c:v>
                </c:pt>
                <c:pt idx="1040">
                  <c:v>4.0229842350317755</c:v>
                </c:pt>
                <c:pt idx="1041">
                  <c:v>4.0426872199664308</c:v>
                </c:pt>
                <c:pt idx="1042">
                  <c:v>4.0615942702976824</c:v>
                </c:pt>
                <c:pt idx="1043">
                  <c:v>4.0798399192805119</c:v>
                </c:pt>
                <c:pt idx="1044">
                  <c:v>4.0973975354336449</c:v>
                </c:pt>
                <c:pt idx="1045">
                  <c:v>4.1157077199405467</c:v>
                </c:pt>
                <c:pt idx="1046">
                  <c:v>4.1349373608629687</c:v>
                </c:pt>
                <c:pt idx="1047">
                  <c:v>4.1563327708978006</c:v>
                </c:pt>
                <c:pt idx="1048">
                  <c:v>2</c:v>
                </c:pt>
                <c:pt idx="1049">
                  <c:v>2.0235638811267584</c:v>
                </c:pt>
                <c:pt idx="1050">
                  <c:v>2.0470555467325893</c:v>
                </c:pt>
                <c:pt idx="1051">
                  <c:v>2.0711991437720911</c:v>
                </c:pt>
                <c:pt idx="1052">
                  <c:v>2.0962886856051712</c:v>
                </c:pt>
                <c:pt idx="1053">
                  <c:v>2.1210599040494897</c:v>
                </c:pt>
                <c:pt idx="1054">
                  <c:v>2.1455844461667337</c:v>
                </c:pt>
                <c:pt idx="1055">
                  <c:v>2.1688762042089498</c:v>
                </c:pt>
                <c:pt idx="1056">
                  <c:v>2.1916813522032372</c:v>
                </c:pt>
                <c:pt idx="1057">
                  <c:v>2.1981733624805773</c:v>
                </c:pt>
                <c:pt idx="1058">
                  <c:v>2.2134578609008084</c:v>
                </c:pt>
                <c:pt idx="1059">
                  <c:v>2.2264441784342237</c:v>
                </c:pt>
                <c:pt idx="1060">
                  <c:v>2.2369398984538504</c:v>
                </c:pt>
                <c:pt idx="1061">
                  <c:v>2.2632921750147821</c:v>
                </c:pt>
                <c:pt idx="1062">
                  <c:v>2.2884581949703025</c:v>
                </c:pt>
                <c:pt idx="1063">
                  <c:v>2.3132349198791067</c:v>
                </c:pt>
                <c:pt idx="1064">
                  <c:v>2.3381064509910301</c:v>
                </c:pt>
                <c:pt idx="1065">
                  <c:v>2.3633866820862153</c:v>
                </c:pt>
                <c:pt idx="1066">
                  <c:v>2.3900993383930484</c:v>
                </c:pt>
                <c:pt idx="1067">
                  <c:v>2.4182074679882284</c:v>
                </c:pt>
                <c:pt idx="1068">
                  <c:v>2.4468556980453577</c:v>
                </c:pt>
                <c:pt idx="1069">
                  <c:v>2.4746332282117427</c:v>
                </c:pt>
                <c:pt idx="1070">
                  <c:v>2.5015286092415989</c:v>
                </c:pt>
                <c:pt idx="1071">
                  <c:v>2.5291322100203772</c:v>
                </c:pt>
                <c:pt idx="1072">
                  <c:v>2.5573839462370866</c:v>
                </c:pt>
                <c:pt idx="1073">
                  <c:v>2.5860591790793022</c:v>
                </c:pt>
                <c:pt idx="1074">
                  <c:v>2.6153667061776189</c:v>
                </c:pt>
                <c:pt idx="1075">
                  <c:v>2.6448257800792021</c:v>
                </c:pt>
                <c:pt idx="1076">
                  <c:v>2.6743140912196774</c:v>
                </c:pt>
                <c:pt idx="1077">
                  <c:v>2.7043273005273183</c:v>
                </c:pt>
                <c:pt idx="1078">
                  <c:v>2.7347476814864091</c:v>
                </c:pt>
                <c:pt idx="1079">
                  <c:v>2.7654525224661408</c:v>
                </c:pt>
                <c:pt idx="1080">
                  <c:v>2.7976723711149991</c:v>
                </c:pt>
                <c:pt idx="1081">
                  <c:v>2.8293026796559402</c:v>
                </c:pt>
                <c:pt idx="1082">
                  <c:v>2.8617196144693264</c:v>
                </c:pt>
                <c:pt idx="1083">
                  <c:v>2.8930168892789538</c:v>
                </c:pt>
                <c:pt idx="1084">
                  <c:v>2.9238690421083162</c:v>
                </c:pt>
                <c:pt idx="1085">
                  <c:v>2.9560208700238135</c:v>
                </c:pt>
                <c:pt idx="1086">
                  <c:v>2.9885630483838819</c:v>
                </c:pt>
                <c:pt idx="1087">
                  <c:v>3.0202870254022147</c:v>
                </c:pt>
                <c:pt idx="1088">
                  <c:v>3.0253612889727681</c:v>
                </c:pt>
                <c:pt idx="1089">
                  <c:v>3.0570690158895131</c:v>
                </c:pt>
                <c:pt idx="1090">
                  <c:v>3.0872140283516396</c:v>
                </c:pt>
                <c:pt idx="1091">
                  <c:v>3.1178961807485766</c:v>
                </c:pt>
                <c:pt idx="1092">
                  <c:v>3.1267502921915886</c:v>
                </c:pt>
                <c:pt idx="1093">
                  <c:v>3.1309845439405684</c:v>
                </c:pt>
                <c:pt idx="1094">
                  <c:v>3.1606952503977452</c:v>
                </c:pt>
                <c:pt idx="1095">
                  <c:v>3.1918179351197633</c:v>
                </c:pt>
                <c:pt idx="1096">
                  <c:v>3.2220296356611393</c:v>
                </c:pt>
                <c:pt idx="1097">
                  <c:v>3.2203163576750287</c:v>
                </c:pt>
                <c:pt idx="1098">
                  <c:v>3.2486391796834626</c:v>
                </c:pt>
                <c:pt idx="1099">
                  <c:v>3.2469729235372227</c:v>
                </c:pt>
                <c:pt idx="1100">
                  <c:v>3.2452744679810115</c:v>
                </c:pt>
                <c:pt idx="1101">
                  <c:v>3.243515539469771</c:v>
                </c:pt>
                <c:pt idx="1102">
                  <c:v>3.2416484496174287</c:v>
                </c:pt>
                <c:pt idx="1103">
                  <c:v>3.2397650524982344</c:v>
                </c:pt>
                <c:pt idx="1104">
                  <c:v>3.2379058764903652</c:v>
                </c:pt>
                <c:pt idx="1105">
                  <c:v>3.2360837841789412</c:v>
                </c:pt>
                <c:pt idx="1106">
                  <c:v>3.2342551974888494</c:v>
                </c:pt>
                <c:pt idx="1107">
                  <c:v>3.2324295258414275</c:v>
                </c:pt>
                <c:pt idx="1108">
                  <c:v>3.2306640554314749</c:v>
                </c:pt>
                <c:pt idx="1109">
                  <c:v>3.2288404109111148</c:v>
                </c:pt>
                <c:pt idx="1110">
                  <c:v>3.2270102696561631</c:v>
                </c:pt>
                <c:pt idx="1111">
                  <c:v>3.2252054988858068</c:v>
                </c:pt>
                <c:pt idx="1112">
                  <c:v>3.2234620277662809</c:v>
                </c:pt>
                <c:pt idx="1113">
                  <c:v>3.2216850558314483</c:v>
                </c:pt>
                <c:pt idx="1114">
                  <c:v>3.2199754842488972</c:v>
                </c:pt>
                <c:pt idx="1115">
                  <c:v>3.2182912858124588</c:v>
                </c:pt>
                <c:pt idx="1116">
                  <c:v>3.2165425680627919</c:v>
                </c:pt>
                <c:pt idx="1117">
                  <c:v>3.2148040162233253</c:v>
                </c:pt>
                <c:pt idx="1118">
                  <c:v>3.2131849739831426</c:v>
                </c:pt>
                <c:pt idx="1119">
                  <c:v>3.2115101200885885</c:v>
                </c:pt>
                <c:pt idx="1120">
                  <c:v>3.2097393511800463</c:v>
                </c:pt>
                <c:pt idx="1121">
                  <c:v>3.2134798971056484</c:v>
                </c:pt>
                <c:pt idx="1122">
                  <c:v>3.2259123553712032</c:v>
                </c:pt>
                <c:pt idx="1123">
                  <c:v>3.2269023461140764</c:v>
                </c:pt>
                <c:pt idx="1124">
                  <c:v>3.2263103384090175</c:v>
                </c:pt>
                <c:pt idx="1125">
                  <c:v>3.2353981754886512</c:v>
                </c:pt>
                <c:pt idx="1126">
                  <c:v>3.2629308678119791</c:v>
                </c:pt>
                <c:pt idx="1127">
                  <c:v>3.2894134040657677</c:v>
                </c:pt>
                <c:pt idx="1128">
                  <c:v>3.3114057365497671</c:v>
                </c:pt>
                <c:pt idx="1129">
                  <c:v>3.3199929976646727</c:v>
                </c:pt>
                <c:pt idx="1130">
                  <c:v>3.3396398707190209</c:v>
                </c:pt>
                <c:pt idx="1131">
                  <c:v>3.3549112879675151</c:v>
                </c:pt>
                <c:pt idx="1132">
                  <c:v>3.3666544807447316</c:v>
                </c:pt>
                <c:pt idx="1133">
                  <c:v>3.3835297904793911</c:v>
                </c:pt>
                <c:pt idx="1134">
                  <c:v>3.3926908057226584</c:v>
                </c:pt>
                <c:pt idx="1135">
                  <c:v>3.4024628382834443</c:v>
                </c:pt>
                <c:pt idx="1136">
                  <c:v>3.4144550153985636</c:v>
                </c:pt>
                <c:pt idx="1137">
                  <c:v>3.4175598660653224</c:v>
                </c:pt>
                <c:pt idx="1138">
                  <c:v>3.4185913630699645</c:v>
                </c:pt>
                <c:pt idx="1139">
                  <c:v>3.4205329784162748</c:v>
                </c:pt>
                <c:pt idx="1140">
                  <c:v>3.4186705398408725</c:v>
                </c:pt>
                <c:pt idx="1141">
                  <c:v>3.4168395411820143</c:v>
                </c:pt>
                <c:pt idx="1142">
                  <c:v>3.4150245462367437</c:v>
                </c:pt>
                <c:pt idx="1143">
                  <c:v>3.4131836096058983</c:v>
                </c:pt>
                <c:pt idx="1144">
                  <c:v>3.4115014131073682</c:v>
                </c:pt>
                <c:pt idx="1145">
                  <c:v>3.4156335563512998</c:v>
                </c:pt>
                <c:pt idx="1146">
                  <c:v>3.4323127436907259</c:v>
                </c:pt>
                <c:pt idx="1147">
                  <c:v>3.4654113874325594</c:v>
                </c:pt>
                <c:pt idx="1148">
                  <c:v>3.4987720596762562</c:v>
                </c:pt>
                <c:pt idx="1149">
                  <c:v>3.5316087816868902</c:v>
                </c:pt>
                <c:pt idx="1150">
                  <c:v>3.5636153549943912</c:v>
                </c:pt>
                <c:pt idx="1151">
                  <c:v>3.5953840124055008</c:v>
                </c:pt>
                <c:pt idx="1152">
                  <c:v>3.6277191867566327</c:v>
                </c:pt>
                <c:pt idx="1153">
                  <c:v>3.6587988195888372</c:v>
                </c:pt>
                <c:pt idx="1154">
                  <c:v>3.6901252263073911</c:v>
                </c:pt>
                <c:pt idx="1155">
                  <c:v>3.7213928395531672</c:v>
                </c:pt>
                <c:pt idx="1156">
                  <c:v>3.7529086729235854</c:v>
                </c:pt>
                <c:pt idx="1157">
                  <c:v>3.7836260915021014</c:v>
                </c:pt>
                <c:pt idx="1158">
                  <c:v>3.8153326543611672</c:v>
                </c:pt>
                <c:pt idx="1159">
                  <c:v>3.8471124845946436</c:v>
                </c:pt>
                <c:pt idx="1160">
                  <c:v>3.8759922477612179</c:v>
                </c:pt>
                <c:pt idx="1161">
                  <c:v>3.9024184939244342</c:v>
                </c:pt>
                <c:pt idx="1162">
                  <c:v>3.927321130439029</c:v>
                </c:pt>
                <c:pt idx="1163">
                  <c:v>3.9525649883537146</c:v>
                </c:pt>
                <c:pt idx="1164">
                  <c:v>3.9788831665553972</c:v>
                </c:pt>
                <c:pt idx="1165">
                  <c:v>4.0058626120904606</c:v>
                </c:pt>
                <c:pt idx="1166">
                  <c:v>4.0316814275090262</c:v>
                </c:pt>
                <c:pt idx="1167">
                  <c:v>4.0570218717174926</c:v>
                </c:pt>
                <c:pt idx="1168">
                  <c:v>4.0821738993521013</c:v>
                </c:pt>
                <c:pt idx="1169">
                  <c:v>4.1097957241720326</c:v>
                </c:pt>
                <c:pt idx="1170">
                  <c:v>4.1372887143492187</c:v>
                </c:pt>
                <c:pt idx="1171">
                  <c:v>4.1652359770065122</c:v>
                </c:pt>
                <c:pt idx="1172">
                  <c:v>4.1949917409212469</c:v>
                </c:pt>
                <c:pt idx="1173">
                  <c:v>4.2246913183850943</c:v>
                </c:pt>
                <c:pt idx="1174">
                  <c:v>4.2519198518048267</c:v>
                </c:pt>
                <c:pt idx="1175">
                  <c:v>4.249747972757894</c:v>
                </c:pt>
                <c:pt idx="1176">
                  <c:v>4.2475994494898393</c:v>
                </c:pt>
                <c:pt idx="1177">
                  <c:v>4.2454740204458465</c:v>
                </c:pt>
                <c:pt idx="1178">
                  <c:v>4.2432987433100147</c:v>
                </c:pt>
                <c:pt idx="1179">
                  <c:v>4.241513498165193</c:v>
                </c:pt>
                <c:pt idx="1180">
                  <c:v>4.2523717573367081</c:v>
                </c:pt>
                <c:pt idx="1181">
                  <c:v>4.2780809418598196</c:v>
                </c:pt>
                <c:pt idx="1182">
                  <c:v>4.3040329067103196</c:v>
                </c:pt>
                <c:pt idx="1183">
                  <c:v>4.3293957233827776</c:v>
                </c:pt>
                <c:pt idx="1184">
                  <c:v>4.3543577543975065</c:v>
                </c:pt>
                <c:pt idx="1185">
                  <c:v>4.3795913737967256</c:v>
                </c:pt>
                <c:pt idx="1186">
                  <c:v>4.377616717264261</c:v>
                </c:pt>
                <c:pt idx="1187">
                  <c:v>4.3756181227817734</c:v>
                </c:pt>
                <c:pt idx="1188">
                  <c:v>4.3737382015780737</c:v>
                </c:pt>
                <c:pt idx="1189">
                  <c:v>4.3749949183623933</c:v>
                </c:pt>
                <c:pt idx="1190">
                  <c:v>4.3962048484241487</c:v>
                </c:pt>
                <c:pt idx="1191">
                  <c:v>4.4182604383899866</c:v>
                </c:pt>
                <c:pt idx="1192">
                  <c:v>4.4407466197625984</c:v>
                </c:pt>
                <c:pt idx="1193">
                  <c:v>4.4634144761019199</c:v>
                </c:pt>
                <c:pt idx="1194">
                  <c:v>4.4858186311813961</c:v>
                </c:pt>
                <c:pt idx="1195">
                  <c:v>4.5078997432441223</c:v>
                </c:pt>
                <c:pt idx="1196">
                  <c:v>4.5299406515343366</c:v>
                </c:pt>
                <c:pt idx="1197">
                  <c:v>4.5516943778206871</c:v>
                </c:pt>
                <c:pt idx="1198">
                  <c:v>4.5732253728963697</c:v>
                </c:pt>
                <c:pt idx="1199">
                  <c:v>4.5948695542555837</c:v>
                </c:pt>
                <c:pt idx="1200">
                  <c:v>4.6174092440586465</c:v>
                </c:pt>
                <c:pt idx="1201">
                  <c:v>4.6394361770942529</c:v>
                </c:pt>
                <c:pt idx="1202">
                  <c:v>4.6587145739590774</c:v>
                </c:pt>
                <c:pt idx="1203">
                  <c:v>4.6769509334670643</c:v>
                </c:pt>
                <c:pt idx="1204">
                  <c:v>4.694797559826112</c:v>
                </c:pt>
                <c:pt idx="1205">
                  <c:v>4.7136772164815008</c:v>
                </c:pt>
                <c:pt idx="1206">
                  <c:v>4.7328730943615431</c:v>
                </c:pt>
                <c:pt idx="1207">
                  <c:v>4.7516585568764516</c:v>
                </c:pt>
                <c:pt idx="1208">
                  <c:v>4.7702781441080715</c:v>
                </c:pt>
                <c:pt idx="1209">
                  <c:v>4.7891028855589388</c:v>
                </c:pt>
                <c:pt idx="1210">
                  <c:v>4.8078142804226189</c:v>
                </c:pt>
                <c:pt idx="1211">
                  <c:v>4.8265717621509729</c:v>
                </c:pt>
                <c:pt idx="1212">
                  <c:v>4.8449539820730525</c:v>
                </c:pt>
                <c:pt idx="1213">
                  <c:v>4.8620235257143225</c:v>
                </c:pt>
                <c:pt idx="1214">
                  <c:v>4.8769133690753543</c:v>
                </c:pt>
                <c:pt idx="1215">
                  <c:v>4.8909759561248256</c:v>
                </c:pt>
                <c:pt idx="1216">
                  <c:v>4.9037382128713647</c:v>
                </c:pt>
                <c:pt idx="1217">
                  <c:v>4.9169400176931779</c:v>
                </c:pt>
                <c:pt idx="1218">
                  <c:v>4.9326594737954554</c:v>
                </c:pt>
                <c:pt idx="1219">
                  <c:v>4.9498682821664319</c:v>
                </c:pt>
                <c:pt idx="1220">
                  <c:v>4.9661445240524733</c:v>
                </c:pt>
                <c:pt idx="1221">
                  <c:v>4.9812136666126632</c:v>
                </c:pt>
                <c:pt idx="1222">
                  <c:v>4.9953442331333155</c:v>
                </c:pt>
                <c:pt idx="1223">
                  <c:v>5.0092510787612969</c:v>
                </c:pt>
                <c:pt idx="1224">
                  <c:v>5.0229182695501873</c:v>
                </c:pt>
                <c:pt idx="1225">
                  <c:v>5.0366984870171194</c:v>
                </c:pt>
                <c:pt idx="1226">
                  <c:v>5.0503379230094732</c:v>
                </c:pt>
                <c:pt idx="1227">
                  <c:v>5.0640901830290517</c:v>
                </c:pt>
                <c:pt idx="1228">
                  <c:v>5.0778578343627325</c:v>
                </c:pt>
                <c:pt idx="1229">
                  <c:v>5.0913688661631404</c:v>
                </c:pt>
                <c:pt idx="1230">
                  <c:v>5.1051086112646322</c:v>
                </c:pt>
                <c:pt idx="1231">
                  <c:v>5.1186499433094337</c:v>
                </c:pt>
                <c:pt idx="1232">
                  <c:v>5.1314372541408257</c:v>
                </c:pt>
                <c:pt idx="1233">
                  <c:v>5.1436333312924818</c:v>
                </c:pt>
                <c:pt idx="1234">
                  <c:v>5.1556533073373618</c:v>
                </c:pt>
                <c:pt idx="1235">
                  <c:v>5.1680529763830876</c:v>
                </c:pt>
                <c:pt idx="1236">
                  <c:v>5.1812328395546752</c:v>
                </c:pt>
                <c:pt idx="1237">
                  <c:v>5.1948284300031018</c:v>
                </c:pt>
                <c:pt idx="1238">
                  <c:v>5.2080756558090293</c:v>
                </c:pt>
                <c:pt idx="1239">
                  <c:v>5.221243626821729</c:v>
                </c:pt>
                <c:pt idx="1240">
                  <c:v>5.2343328204609412</c:v>
                </c:pt>
                <c:pt idx="1241">
                  <c:v>5.2472697026600281</c:v>
                </c:pt>
                <c:pt idx="1242">
                  <c:v>5.2600742955741655</c:v>
                </c:pt>
                <c:pt idx="1243">
                  <c:v>5.2727841665424036</c:v>
                </c:pt>
                <c:pt idx="1244">
                  <c:v>5.2850800668549791</c:v>
                </c:pt>
                <c:pt idx="1245">
                  <c:v>5.297285050750749</c:v>
                </c:pt>
                <c:pt idx="1246">
                  <c:v>5.3092109909852825</c:v>
                </c:pt>
                <c:pt idx="1247">
                  <c:v>5.3212019168452827</c:v>
                </c:pt>
                <c:pt idx="1248">
                  <c:v>5.333002621544253</c:v>
                </c:pt>
                <c:pt idx="1249">
                  <c:v>5.3450383635085004</c:v>
                </c:pt>
                <c:pt idx="1250">
                  <c:v>5.3570879322222087</c:v>
                </c:pt>
                <c:pt idx="1251">
                  <c:v>5.3689462993118573</c:v>
                </c:pt>
                <c:pt idx="1252">
                  <c:v>5.3803852903102243</c:v>
                </c:pt>
                <c:pt idx="1253">
                  <c:v>5.3830816471091802</c:v>
                </c:pt>
                <c:pt idx="1254">
                  <c:v>5.3857701117798955</c:v>
                </c:pt>
                <c:pt idx="1255">
                  <c:v>5.3884661139546663</c:v>
                </c:pt>
                <c:pt idx="1256">
                  <c:v>5.3911426949594912</c:v>
                </c:pt>
                <c:pt idx="1257">
                  <c:v>5.3937734712327217</c:v>
                </c:pt>
                <c:pt idx="1258">
                  <c:v>5.3963407542790076</c:v>
                </c:pt>
                <c:pt idx="1259">
                  <c:v>5.3989152443957913</c:v>
                </c:pt>
                <c:pt idx="1260">
                  <c:v>5.4015155309244847</c:v>
                </c:pt>
                <c:pt idx="1261">
                  <c:v>5.4041156505203967</c:v>
                </c:pt>
                <c:pt idx="1262">
                  <c:v>5.4067418204930027</c:v>
                </c:pt>
                <c:pt idx="1263">
                  <c:v>5.409297264236562</c:v>
                </c:pt>
                <c:pt idx="1264">
                  <c:v>5.4117309457269407</c:v>
                </c:pt>
                <c:pt idx="1265">
                  <c:v>5.4141126714609848</c:v>
                </c:pt>
                <c:pt idx="1266">
                  <c:v>5.4165252036984795</c:v>
                </c:pt>
                <c:pt idx="1267">
                  <c:v>5.4189654331809045</c:v>
                </c:pt>
                <c:pt idx="1268">
                  <c:v>5.4213811330851103</c:v>
                </c:pt>
                <c:pt idx="1269">
                  <c:v>5.4237115708811032</c:v>
                </c:pt>
                <c:pt idx="1270">
                  <c:v>5.4259824348711208</c:v>
                </c:pt>
                <c:pt idx="1271">
                  <c:v>5.4282596952777142</c:v>
                </c:pt>
                <c:pt idx="1272">
                  <c:v>5.430543369761927</c:v>
                </c:pt>
                <c:pt idx="1273">
                  <c:v>5.4328269105193163</c:v>
                </c:pt>
                <c:pt idx="1274">
                  <c:v>5.4351869559016599</c:v>
                </c:pt>
                <c:pt idx="1275">
                  <c:v>5.4375672667717492</c:v>
                </c:pt>
                <c:pt idx="1276">
                  <c:v>5.4399474340589293</c:v>
                </c:pt>
                <c:pt idx="1277">
                  <c:v>5.4424214640698541</c:v>
                </c:pt>
                <c:pt idx="1278">
                  <c:v>5.4449783090143384</c:v>
                </c:pt>
                <c:pt idx="1279">
                  <c:v>5.4475533887200154</c:v>
                </c:pt>
                <c:pt idx="1280">
                  <c:v>5.4501283041087039</c:v>
                </c:pt>
                <c:pt idx="1281">
                  <c:v>5.4527665853115188</c:v>
                </c:pt>
                <c:pt idx="1282">
                  <c:v>5.4553522676094524</c:v>
                </c:pt>
                <c:pt idx="1283">
                  <c:v>5.4578574785330369</c:v>
                </c:pt>
                <c:pt idx="1284">
                  <c:v>5.4603056866621271</c:v>
                </c:pt>
                <c:pt idx="1285">
                  <c:v>5.4627188672377365</c:v>
                </c:pt>
                <c:pt idx="1286">
                  <c:v>5.4650906990555645</c:v>
                </c:pt>
                <c:pt idx="1287">
                  <c:v>5.4674657946539043</c:v>
                </c:pt>
                <c:pt idx="1288">
                  <c:v>5.4699099016365826</c:v>
                </c:pt>
                <c:pt idx="1289">
                  <c:v>5.472367925890584</c:v>
                </c:pt>
                <c:pt idx="1290">
                  <c:v>5.4747838360277274</c:v>
                </c:pt>
                <c:pt idx="1291">
                  <c:v>5.4771788852331884</c:v>
                </c:pt>
                <c:pt idx="1292">
                  <c:v>5.4796223947857845</c:v>
                </c:pt>
                <c:pt idx="1293">
                  <c:v>5.4820939644883149</c:v>
                </c:pt>
                <c:pt idx="1294">
                  <c:v>5.4845127502658251</c:v>
                </c:pt>
                <c:pt idx="1295">
                  <c:v>5.4869003453978262</c:v>
                </c:pt>
                <c:pt idx="1296">
                  <c:v>5.4891287816607894</c:v>
                </c:pt>
                <c:pt idx="1297">
                  <c:v>5.4914385521934008</c:v>
                </c:pt>
                <c:pt idx="1298">
                  <c:v>5.4938223038888934</c:v>
                </c:pt>
                <c:pt idx="1299">
                  <c:v>5.4962718105222157</c:v>
                </c:pt>
                <c:pt idx="1300">
                  <c:v>5.4987530063831258</c:v>
                </c:pt>
                <c:pt idx="1301">
                  <c:v>5.5012057266843764</c:v>
                </c:pt>
                <c:pt idx="1302">
                  <c:v>5.5036653455051114</c:v>
                </c:pt>
                <c:pt idx="1303">
                  <c:v>5.506153211550723</c:v>
                </c:pt>
                <c:pt idx="1304">
                  <c:v>5.508680500467678</c:v>
                </c:pt>
                <c:pt idx="1305">
                  <c:v>5.5112441488973225</c:v>
                </c:pt>
                <c:pt idx="1306">
                  <c:v>5.5139088602846025</c:v>
                </c:pt>
                <c:pt idx="1307">
                  <c:v>5.5166313308166002</c:v>
                </c:pt>
                <c:pt idx="1308">
                  <c:v>5.5275668644622211</c:v>
                </c:pt>
                <c:pt idx="1309">
                  <c:v>5.5387688428445347</c:v>
                </c:pt>
                <c:pt idx="1310">
                  <c:v>5.5497770744064683</c:v>
                </c:pt>
                <c:pt idx="1311">
                  <c:v>5.5525049735856014</c:v>
                </c:pt>
                <c:pt idx="1312">
                  <c:v>5.5635727780892354</c:v>
                </c:pt>
                <c:pt idx="1313">
                  <c:v>5.5662880494734921</c:v>
                </c:pt>
                <c:pt idx="1314">
                  <c:v>5.5773205498620859</c:v>
                </c:pt>
                <c:pt idx="1315">
                  <c:v>5.5799168228294009</c:v>
                </c:pt>
                <c:pt idx="1316">
                  <c:v>5.5824612829189197</c:v>
                </c:pt>
                <c:pt idx="1317">
                  <c:v>5.5847888301176498</c:v>
                </c:pt>
                <c:pt idx="1318">
                  <c:v>5.5870212329120408</c:v>
                </c:pt>
                <c:pt idx="1319">
                  <c:v>5.5892027449398727</c:v>
                </c:pt>
                <c:pt idx="1320">
                  <c:v>5.591509913294157</c:v>
                </c:pt>
                <c:pt idx="1321">
                  <c:v>5.5939745438671586</c:v>
                </c:pt>
                <c:pt idx="1322">
                  <c:v>5.5966034841797461</c:v>
                </c:pt>
                <c:pt idx="1323">
                  <c:v>5.6075806730221025</c:v>
                </c:pt>
                <c:pt idx="1324">
                  <c:v>5.6185706902368073</c:v>
                </c:pt>
                <c:pt idx="1325">
                  <c:v>5.6212093707635633</c:v>
                </c:pt>
                <c:pt idx="1326">
                  <c:v>5.6238140125445897</c:v>
                </c:pt>
                <c:pt idx="1327">
                  <c:v>5.6263375047653383</c:v>
                </c:pt>
                <c:pt idx="1328">
                  <c:v>5.628799975138759</c:v>
                </c:pt>
                <c:pt idx="1329">
                  <c:v>5.6315109140701685</c:v>
                </c:pt>
                <c:pt idx="1330">
                  <c:v>5.6317380630483287</c:v>
                </c:pt>
                <c:pt idx="1331">
                  <c:v>5.6304789674768854</c:v>
                </c:pt>
                <c:pt idx="1332">
                  <c:v>5.6300257013951889</c:v>
                </c:pt>
                <c:pt idx="1333">
                  <c:v>5.6297326358398587</c:v>
                </c:pt>
                <c:pt idx="1334">
                  <c:v>5.6306507957305669</c:v>
                </c:pt>
                <c:pt idx="1335">
                  <c:v>5.6393507895492094</c:v>
                </c:pt>
                <c:pt idx="1336">
                  <c:v>5.6510132834771332</c:v>
                </c:pt>
                <c:pt idx="1337">
                  <c:v>5.6627227486314498</c:v>
                </c:pt>
                <c:pt idx="1338">
                  <c:v>5.6611360927634857</c:v>
                </c:pt>
                <c:pt idx="1339">
                  <c:v>5.6595219127776781</c:v>
                </c:pt>
                <c:pt idx="1340">
                  <c:v>5.6603044960298563</c:v>
                </c:pt>
                <c:pt idx="1341">
                  <c:v>5.6733005514421011</c:v>
                </c:pt>
                <c:pt idx="1342">
                  <c:v>5.6863113323736085</c:v>
                </c:pt>
                <c:pt idx="1343">
                  <c:v>5.6982138134458875</c:v>
                </c:pt>
                <c:pt idx="1344">
                  <c:v>5.7102672988833101</c:v>
                </c:pt>
                <c:pt idx="1345">
                  <c:v>5.7220772433047582</c:v>
                </c:pt>
                <c:pt idx="1346">
                  <c:v>5.7294569816336782</c:v>
                </c:pt>
                <c:pt idx="1347">
                  <c:v>5.7427518922102578</c:v>
                </c:pt>
                <c:pt idx="1348">
                  <c:v>5.7560237726382848</c:v>
                </c:pt>
                <c:pt idx="1349">
                  <c:v>5.7696182628842978</c:v>
                </c:pt>
                <c:pt idx="1350">
                  <c:v>5.7834240899906142</c:v>
                </c:pt>
                <c:pt idx="1351">
                  <c:v>5.797304808023128</c:v>
                </c:pt>
                <c:pt idx="1352">
                  <c:v>5.8108090720995085</c:v>
                </c:pt>
                <c:pt idx="1353">
                  <c:v>5.8247408891873791</c:v>
                </c:pt>
                <c:pt idx="1354">
                  <c:v>5.8386882756997922</c:v>
                </c:pt>
                <c:pt idx="1355">
                  <c:v>5.8519310972993344</c:v>
                </c:pt>
                <c:pt idx="1356">
                  <c:v>5.8649816941126982</c:v>
                </c:pt>
                <c:pt idx="1357">
                  <c:v>5.8776599247656058</c:v>
                </c:pt>
                <c:pt idx="1358">
                  <c:v>5.8909098963009265</c:v>
                </c:pt>
                <c:pt idx="1359">
                  <c:v>5.9048564486550577</c:v>
                </c:pt>
                <c:pt idx="1360">
                  <c:v>5.9190807904395797</c:v>
                </c:pt>
                <c:pt idx="1361">
                  <c:v>5.932879508176204</c:v>
                </c:pt>
                <c:pt idx="1362">
                  <c:v>5.9473618664844103</c:v>
                </c:pt>
                <c:pt idx="1363">
                  <c:v>5.9615726521810393</c:v>
                </c:pt>
                <c:pt idx="1364">
                  <c:v>5.9764021614400926</c:v>
                </c:pt>
                <c:pt idx="1365">
                  <c:v>5.9908497607557107</c:v>
                </c:pt>
                <c:pt idx="1366">
                  <c:v>6.0056061541446786</c:v>
                </c:pt>
                <c:pt idx="1367">
                  <c:v>6.0207860371549673</c:v>
                </c:pt>
                <c:pt idx="1368">
                  <c:v>6.0360916923010226</c:v>
                </c:pt>
                <c:pt idx="1369">
                  <c:v>6.0520860475382605</c:v>
                </c:pt>
                <c:pt idx="1370">
                  <c:v>6.0676906882596642</c:v>
                </c:pt>
                <c:pt idx="1371">
                  <c:v>6.08356015947491</c:v>
                </c:pt>
                <c:pt idx="1372">
                  <c:v>6.0994696140338682</c:v>
                </c:pt>
                <c:pt idx="1373">
                  <c:v>6.1143387192289209</c:v>
                </c:pt>
                <c:pt idx="1374">
                  <c:v>6.1291179959527229</c:v>
                </c:pt>
                <c:pt idx="1375">
                  <c:v>6.1450572470693645</c:v>
                </c:pt>
                <c:pt idx="1376">
                  <c:v>6.1618092757315139</c:v>
                </c:pt>
                <c:pt idx="1377">
                  <c:v>6.1776916525517667</c:v>
                </c:pt>
                <c:pt idx="1378">
                  <c:v>6.1936825889250988</c:v>
                </c:pt>
                <c:pt idx="1379">
                  <c:v>6.2093956375134391</c:v>
                </c:pt>
                <c:pt idx="1380">
                  <c:v>6.2259578083198726</c:v>
                </c:pt>
                <c:pt idx="1381">
                  <c:v>6.2433395089783383</c:v>
                </c:pt>
                <c:pt idx="1382">
                  <c:v>6.2616852646778174</c:v>
                </c:pt>
                <c:pt idx="1383">
                  <c:v>6.2802615093888221</c:v>
                </c:pt>
                <c:pt idx="1384">
                  <c:v>6.2993965082048078</c:v>
                </c:pt>
                <c:pt idx="1385">
                  <c:v>6.3182255049871152</c:v>
                </c:pt>
                <c:pt idx="1386">
                  <c:v>6.3364902427633245</c:v>
                </c:pt>
                <c:pt idx="1387">
                  <c:v>6.354879062732893</c:v>
                </c:pt>
                <c:pt idx="1388">
                  <c:v>6.3734990194520886</c:v>
                </c:pt>
                <c:pt idx="1389">
                  <c:v>6.3913807019839357</c:v>
                </c:pt>
                <c:pt idx="1390">
                  <c:v>6.4078071421051819</c:v>
                </c:pt>
                <c:pt idx="1391">
                  <c:v>6.424777933765208</c:v>
                </c:pt>
                <c:pt idx="1392">
                  <c:v>6.4420120103483276</c:v>
                </c:pt>
                <c:pt idx="1393">
                  <c:v>6.460307789363914</c:v>
                </c:pt>
                <c:pt idx="1394">
                  <c:v>6.4783107304557976</c:v>
                </c:pt>
                <c:pt idx="1395">
                  <c:v>6.4956240367296605</c:v>
                </c:pt>
                <c:pt idx="1396">
                  <c:v>6.5126846581409952</c:v>
                </c:pt>
                <c:pt idx="1397">
                  <c:v>6.5293283754046794</c:v>
                </c:pt>
                <c:pt idx="1398">
                  <c:v>6.5460858208480017</c:v>
                </c:pt>
                <c:pt idx="1399">
                  <c:v>6.5633988451150707</c:v>
                </c:pt>
                <c:pt idx="1400">
                  <c:v>6.5805326213020745</c:v>
                </c:pt>
                <c:pt idx="1401">
                  <c:v>6.5972955464728118</c:v>
                </c:pt>
                <c:pt idx="1402">
                  <c:v>6.6142944996172899</c:v>
                </c:pt>
                <c:pt idx="1403">
                  <c:v>6.6322389010185567</c:v>
                </c:pt>
                <c:pt idx="1404">
                  <c:v>6.6502537909483426</c:v>
                </c:pt>
                <c:pt idx="1405">
                  <c:v>6.6677526560682985</c:v>
                </c:pt>
                <c:pt idx="1406">
                  <c:v>6.684897139806286</c:v>
                </c:pt>
                <c:pt idx="1407">
                  <c:v>6.7014074975119486</c:v>
                </c:pt>
                <c:pt idx="1408">
                  <c:v>6.7011456765110218</c:v>
                </c:pt>
                <c:pt idx="1409">
                  <c:v>6.7013114481791698</c:v>
                </c:pt>
                <c:pt idx="1410">
                  <c:v>6.7187411173126304</c:v>
                </c:pt>
                <c:pt idx="1411">
                  <c:v>6.736671475599155</c:v>
                </c:pt>
                <c:pt idx="1412">
                  <c:v>6.7545693050376627</c:v>
                </c:pt>
                <c:pt idx="1413">
                  <c:v>2</c:v>
                </c:pt>
                <c:pt idx="1414">
                  <c:v>2.0183111204790256</c:v>
                </c:pt>
                <c:pt idx="1415">
                  <c:v>2.0362149158822973</c:v>
                </c:pt>
                <c:pt idx="1416">
                  <c:v>2.0546432823637986</c:v>
                </c:pt>
                <c:pt idx="1417">
                  <c:v>2.0748055705051045</c:v>
                </c:pt>
                <c:pt idx="1418">
                  <c:v>2.0955288861527221</c:v>
                </c:pt>
                <c:pt idx="1419">
                  <c:v>2.1164771255599084</c:v>
                </c:pt>
                <c:pt idx="1420">
                  <c:v>2.136481641707527</c:v>
                </c:pt>
                <c:pt idx="1421">
                  <c:v>2.1559864942327249</c:v>
                </c:pt>
                <c:pt idx="1422">
                  <c:v>2.175840732463814</c:v>
                </c:pt>
                <c:pt idx="1423">
                  <c:v>2.1965332268367161</c:v>
                </c:pt>
                <c:pt idx="1424">
                  <c:v>2.2171905908293428</c:v>
                </c:pt>
                <c:pt idx="1425">
                  <c:v>2.2379277234159747</c:v>
                </c:pt>
                <c:pt idx="1426">
                  <c:v>2.2578950986510722</c:v>
                </c:pt>
                <c:pt idx="1427">
                  <c:v>2.277773195726517</c:v>
                </c:pt>
                <c:pt idx="1428">
                  <c:v>2.2969928716287358</c:v>
                </c:pt>
                <c:pt idx="1429">
                  <c:v>2.3157314400891518</c:v>
                </c:pt>
                <c:pt idx="1430">
                  <c:v>2.3352355369917923</c:v>
                </c:pt>
                <c:pt idx="1431">
                  <c:v>2.3547335129850269</c:v>
                </c:pt>
                <c:pt idx="1432">
                  <c:v>2.3741711758247406</c:v>
                </c:pt>
                <c:pt idx="1433">
                  <c:v>2.3942625845163032</c:v>
                </c:pt>
                <c:pt idx="1434">
                  <c:v>2.4138779296870223</c:v>
                </c:pt>
                <c:pt idx="1435">
                  <c:v>2.4328161781898787</c:v>
                </c:pt>
                <c:pt idx="1436">
                  <c:v>2.4368732826485653</c:v>
                </c:pt>
                <c:pt idx="1437">
                  <c:v>2.450815594717795</c:v>
                </c:pt>
                <c:pt idx="1438">
                  <c:v>2.4497904803057731</c:v>
                </c:pt>
                <c:pt idx="1439">
                  <c:v>2.4487617898680987</c:v>
                </c:pt>
                <c:pt idx="1440">
                  <c:v>2.449122433464467</c:v>
                </c:pt>
                <c:pt idx="1441">
                  <c:v>2.4703678908878968</c:v>
                </c:pt>
                <c:pt idx="1442">
                  <c:v>2.4911964492972229</c:v>
                </c:pt>
                <c:pt idx="1443">
                  <c:v>2.5122512185492112</c:v>
                </c:pt>
                <c:pt idx="1444">
                  <c:v>2.534165803325342</c:v>
                </c:pt>
                <c:pt idx="1445">
                  <c:v>2.5561033573049552</c:v>
                </c:pt>
                <c:pt idx="1446">
                  <c:v>2.5782172396277327</c:v>
                </c:pt>
                <c:pt idx="1447">
                  <c:v>2.5995077725754294</c:v>
                </c:pt>
                <c:pt idx="1448">
                  <c:v>2.6219787974642106</c:v>
                </c:pt>
                <c:pt idx="1449">
                  <c:v>2.6234711428521083</c:v>
                </c:pt>
                <c:pt idx="1450">
                  <c:v>2.6223451857569242</c:v>
                </c:pt>
                <c:pt idx="1451">
                  <c:v>2.627544833981819</c:v>
                </c:pt>
                <c:pt idx="1452">
                  <c:v>2.6500685719221493</c:v>
                </c:pt>
                <c:pt idx="1453">
                  <c:v>2.6489204264482886</c:v>
                </c:pt>
                <c:pt idx="1454">
                  <c:v>2.6477894256153105</c:v>
                </c:pt>
                <c:pt idx="1455">
                  <c:v>2.6467263569561239</c:v>
                </c:pt>
                <c:pt idx="1456">
                  <c:v>2.6455657604382763</c:v>
                </c:pt>
                <c:pt idx="1457">
                  <c:v>2.6444162186280242</c:v>
                </c:pt>
                <c:pt idx="1458">
                  <c:v>2.6564234863944067</c:v>
                </c:pt>
                <c:pt idx="1459">
                  <c:v>2.6551373581923379</c:v>
                </c:pt>
                <c:pt idx="1460">
                  <c:v>2.6539692877481804</c:v>
                </c:pt>
                <c:pt idx="1461">
                  <c:v>2.6527650876100255</c:v>
                </c:pt>
                <c:pt idx="1462">
                  <c:v>2.6515847622160558</c:v>
                </c:pt>
                <c:pt idx="1463">
                  <c:v>2.6504000908208258</c:v>
                </c:pt>
                <c:pt idx="1464">
                  <c:v>2.6492073795151221</c:v>
                </c:pt>
                <c:pt idx="1465">
                  <c:v>2.6479878794965819</c:v>
                </c:pt>
                <c:pt idx="1466">
                  <c:v>2.6468023752980185</c:v>
                </c:pt>
                <c:pt idx="1467">
                  <c:v>2.6455431509032299</c:v>
                </c:pt>
                <c:pt idx="1468">
                  <c:v>2.6443190491290878</c:v>
                </c:pt>
                <c:pt idx="1469">
                  <c:v>2.6431593273005931</c:v>
                </c:pt>
                <c:pt idx="1470">
                  <c:v>2.6419649633677587</c:v>
                </c:pt>
                <c:pt idx="1471">
                  <c:v>2.6408145986398344</c:v>
                </c:pt>
                <c:pt idx="1472">
                  <c:v>2.6396904992788492</c:v>
                </c:pt>
                <c:pt idx="1473">
                  <c:v>2.6385529034420134</c:v>
                </c:pt>
                <c:pt idx="1474">
                  <c:v>2.6373130253563728</c:v>
                </c:pt>
                <c:pt idx="1475">
                  <c:v>2.6361359433807863</c:v>
                </c:pt>
                <c:pt idx="1476">
                  <c:v>2.6349410663254642</c:v>
                </c:pt>
                <c:pt idx="1477">
                  <c:v>2.6337866471552762</c:v>
                </c:pt>
                <c:pt idx="1478">
                  <c:v>2.632677028102258</c:v>
                </c:pt>
                <c:pt idx="1479">
                  <c:v>2.6315611737156703</c:v>
                </c:pt>
                <c:pt idx="1480">
                  <c:v>2.6304153390123024</c:v>
                </c:pt>
                <c:pt idx="1481">
                  <c:v>2.6292689671294216</c:v>
                </c:pt>
                <c:pt idx="1482">
                  <c:v>2.6281228422462815</c:v>
                </c:pt>
                <c:pt idx="1483">
                  <c:v>2.6269725979487997</c:v>
                </c:pt>
                <c:pt idx="1484">
                  <c:v>2.6258439762134151</c:v>
                </c:pt>
                <c:pt idx="1485">
                  <c:v>2.6246768320088183</c:v>
                </c:pt>
                <c:pt idx="1486">
                  <c:v>2.6235375210277097</c:v>
                </c:pt>
                <c:pt idx="1487">
                  <c:v>2.6224080504721026</c:v>
                </c:pt>
                <c:pt idx="1488">
                  <c:v>2.6212673767942767</c:v>
                </c:pt>
                <c:pt idx="1489">
                  <c:v>2.620137720550149</c:v>
                </c:pt>
                <c:pt idx="1490">
                  <c:v>2.6189897870180165</c:v>
                </c:pt>
                <c:pt idx="1491">
                  <c:v>2.6178841691072932</c:v>
                </c:pt>
                <c:pt idx="1492">
                  <c:v>2.6167907510215556</c:v>
                </c:pt>
                <c:pt idx="1493">
                  <c:v>2.6156309765840358</c:v>
                </c:pt>
                <c:pt idx="1494">
                  <c:v>2.6143842989616495</c:v>
                </c:pt>
                <c:pt idx="1495">
                  <c:v>2.6131482134929862</c:v>
                </c:pt>
                <c:pt idx="1496">
                  <c:v>2.6118765041288867</c:v>
                </c:pt>
                <c:pt idx="1497">
                  <c:v>2.6106667344885195</c:v>
                </c:pt>
                <c:pt idx="1498">
                  <c:v>2.6095039432517479</c:v>
                </c:pt>
                <c:pt idx="1499">
                  <c:v>2.6083272139313998</c:v>
                </c:pt>
                <c:pt idx="1500">
                  <c:v>2.6071856313264625</c:v>
                </c:pt>
                <c:pt idx="1501">
                  <c:v>2.6059977742760934</c:v>
                </c:pt>
                <c:pt idx="1502">
                  <c:v>2.6048116808356832</c:v>
                </c:pt>
                <c:pt idx="1503">
                  <c:v>2.6036138518394991</c:v>
                </c:pt>
                <c:pt idx="1504">
                  <c:v>2.6024409874778267</c:v>
                </c:pt>
                <c:pt idx="1505">
                  <c:v>2.6012794695726824</c:v>
                </c:pt>
                <c:pt idx="1506">
                  <c:v>2.6001124750053206</c:v>
                </c:pt>
                <c:pt idx="1507">
                  <c:v>2.5990102518473428</c:v>
                </c:pt>
                <c:pt idx="1508">
                  <c:v>2.5979507875748111</c:v>
                </c:pt>
                <c:pt idx="1509">
                  <c:v>2.5969428419212419</c:v>
                </c:pt>
                <c:pt idx="1510">
                  <c:v>2.5959151698919798</c:v>
                </c:pt>
                <c:pt idx="1511">
                  <c:v>2.5948808712268301</c:v>
                </c:pt>
                <c:pt idx="1512">
                  <c:v>2.5938790293180083</c:v>
                </c:pt>
                <c:pt idx="1513">
                  <c:v>2.5941525443528386</c:v>
                </c:pt>
                <c:pt idx="1514">
                  <c:v>2.5933070228114254</c:v>
                </c:pt>
                <c:pt idx="1515">
                  <c:v>2.5950822663537694</c:v>
                </c:pt>
                <c:pt idx="1516">
                  <c:v>2.601652936263668</c:v>
                </c:pt>
                <c:pt idx="1517">
                  <c:v>2.6207608411120256</c:v>
                </c:pt>
                <c:pt idx="1518">
                  <c:v>2.6430685041344613</c:v>
                </c:pt>
                <c:pt idx="1519">
                  <c:v>2.6637928815575247</c:v>
                </c:pt>
                <c:pt idx="1520">
                  <c:v>2.6734228812222778</c:v>
                </c:pt>
                <c:pt idx="1521">
                  <c:v>2.6841505330830882</c:v>
                </c:pt>
                <c:pt idx="1522">
                  <c:v>2.697973576356762</c:v>
                </c:pt>
                <c:pt idx="1523">
                  <c:v>2.7184610555607165</c:v>
                </c:pt>
                <c:pt idx="1524">
                  <c:v>2.7400312375083478</c:v>
                </c:pt>
                <c:pt idx="1525">
                  <c:v>2.7503239596907698</c:v>
                </c:pt>
                <c:pt idx="1526">
                  <c:v>2.7491484125851939</c:v>
                </c:pt>
                <c:pt idx="1527">
                  <c:v>2.7479302318795509</c:v>
                </c:pt>
                <c:pt idx="1528">
                  <c:v>2.7467275494340586</c:v>
                </c:pt>
                <c:pt idx="1529">
                  <c:v>2.7455880903866019</c:v>
                </c:pt>
                <c:pt idx="1530">
                  <c:v>2.7445305176121266</c:v>
                </c:pt>
                <c:pt idx="1531">
                  <c:v>2.7434678936670887</c:v>
                </c:pt>
                <c:pt idx="1532">
                  <c:v>2.7424485554509883</c:v>
                </c:pt>
                <c:pt idx="1533">
                  <c:v>2.7414019393701219</c:v>
                </c:pt>
                <c:pt idx="1534">
                  <c:v>2.7403503207301223</c:v>
                </c:pt>
                <c:pt idx="1535">
                  <c:v>2.7393088053545753</c:v>
                </c:pt>
                <c:pt idx="1536">
                  <c:v>2.7382868104829439</c:v>
                </c:pt>
                <c:pt idx="1537">
                  <c:v>2.7372725362627626</c:v>
                </c:pt>
                <c:pt idx="1538">
                  <c:v>2.7363085389331387</c:v>
                </c:pt>
                <c:pt idx="1539">
                  <c:v>2.7353448810987007</c:v>
                </c:pt>
                <c:pt idx="1540">
                  <c:v>2.7344156709701579</c:v>
                </c:pt>
                <c:pt idx="1541">
                  <c:v>2.7334886879957403</c:v>
                </c:pt>
                <c:pt idx="1542">
                  <c:v>2.7325437108895758</c:v>
                </c:pt>
                <c:pt idx="1543">
                  <c:v>2.7315745137194671</c:v>
                </c:pt>
                <c:pt idx="1544">
                  <c:v>2.7306242181845248</c:v>
                </c:pt>
                <c:pt idx="1545">
                  <c:v>2.729718673118946</c:v>
                </c:pt>
                <c:pt idx="1546">
                  <c:v>2.7289465668330606</c:v>
                </c:pt>
                <c:pt idx="1547">
                  <c:v>2.7284084240169975</c:v>
                </c:pt>
                <c:pt idx="1548">
                  <c:v>2.7281515203300755</c:v>
                </c:pt>
                <c:pt idx="1549">
                  <c:v>2.7288419186170394</c:v>
                </c:pt>
                <c:pt idx="1550">
                  <c:v>2.730768138207281</c:v>
                </c:pt>
                <c:pt idx="1551">
                  <c:v>2.7335698770051122</c:v>
                </c:pt>
                <c:pt idx="1552">
                  <c:v>2.736993640195756</c:v>
                </c:pt>
                <c:pt idx="1553">
                  <c:v>2.7415046416654283</c:v>
                </c:pt>
                <c:pt idx="1554">
                  <c:v>2.7451930746987223</c:v>
                </c:pt>
                <c:pt idx="1555">
                  <c:v>2.7466044201163875</c:v>
                </c:pt>
                <c:pt idx="1556">
                  <c:v>2.7499507155908103</c:v>
                </c:pt>
                <c:pt idx="1557">
                  <c:v>2.7546899782813989</c:v>
                </c:pt>
                <c:pt idx="1558">
                  <c:v>2.7614867980725251</c:v>
                </c:pt>
                <c:pt idx="1559">
                  <c:v>2.77053053012453</c:v>
                </c:pt>
                <c:pt idx="1560">
                  <c:v>2.7793056870166533</c:v>
                </c:pt>
                <c:pt idx="1561">
                  <c:v>2.7893536818718037</c:v>
                </c:pt>
                <c:pt idx="1562">
                  <c:v>2.8023365073381648</c:v>
                </c:pt>
                <c:pt idx="1563">
                  <c:v>2.8106732884219165</c:v>
                </c:pt>
                <c:pt idx="1564">
                  <c:v>2.8192343112191618</c:v>
                </c:pt>
                <c:pt idx="1565">
                  <c:v>2.829773351904227</c:v>
                </c:pt>
                <c:pt idx="1566">
                  <c:v>2.8390998252119708</c:v>
                </c:pt>
                <c:pt idx="1567">
                  <c:v>2.8507350358009371</c:v>
                </c:pt>
                <c:pt idx="1568">
                  <c:v>2.8606700227914019</c:v>
                </c:pt>
                <c:pt idx="1569">
                  <c:v>2.8718858762404742</c:v>
                </c:pt>
                <c:pt idx="1570">
                  <c:v>2.883331134171399</c:v>
                </c:pt>
                <c:pt idx="1571">
                  <c:v>2.8947913008887598</c:v>
                </c:pt>
                <c:pt idx="1572">
                  <c:v>2.909004054278145</c:v>
                </c:pt>
                <c:pt idx="1573">
                  <c:v>2.9206406327024559</c:v>
                </c:pt>
                <c:pt idx="1574">
                  <c:v>2.930116262775178</c:v>
                </c:pt>
                <c:pt idx="1575">
                  <c:v>2.9401698656477926</c:v>
                </c:pt>
                <c:pt idx="1576">
                  <c:v>2.9519067695183865</c:v>
                </c:pt>
                <c:pt idx="1577">
                  <c:v>2.964076996951833</c:v>
                </c:pt>
                <c:pt idx="1578">
                  <c:v>2.9747266007099675</c:v>
                </c:pt>
                <c:pt idx="1579">
                  <c:v>2.981108382581164</c:v>
                </c:pt>
                <c:pt idx="1580">
                  <c:v>2.9897382970385045</c:v>
                </c:pt>
                <c:pt idx="1581">
                  <c:v>2.9962825492605987</c:v>
                </c:pt>
                <c:pt idx="1582">
                  <c:v>2.9986119222580196</c:v>
                </c:pt>
                <c:pt idx="1583">
                  <c:v>2.9984915806379018</c:v>
                </c:pt>
                <c:pt idx="1584">
                  <c:v>2.9977379487877371</c:v>
                </c:pt>
                <c:pt idx="1585">
                  <c:v>2.998900760988954</c:v>
                </c:pt>
                <c:pt idx="1586">
                  <c:v>2.9994186875900826</c:v>
                </c:pt>
                <c:pt idx="1587">
                  <c:v>2.9993559264896921</c:v>
                </c:pt>
                <c:pt idx="1588">
                  <c:v>2.9995104377952604</c:v>
                </c:pt>
                <c:pt idx="1589">
                  <c:v>3.0003251824294992</c:v>
                </c:pt>
                <c:pt idx="1590">
                  <c:v>3.0018676559180748</c:v>
                </c:pt>
                <c:pt idx="1591">
                  <c:v>3.0038182421225881</c:v>
                </c:pt>
                <c:pt idx="1592">
                  <c:v>3.0047069973214673</c:v>
                </c:pt>
                <c:pt idx="1593">
                  <c:v>3.0072933015363859</c:v>
                </c:pt>
                <c:pt idx="1594">
                  <c:v>3.009060613255905</c:v>
                </c:pt>
                <c:pt idx="1595">
                  <c:v>3.0141146369906502</c:v>
                </c:pt>
                <c:pt idx="1596">
                  <c:v>3.017892860360512</c:v>
                </c:pt>
                <c:pt idx="1597">
                  <c:v>3.0231270989337418</c:v>
                </c:pt>
                <c:pt idx="1598">
                  <c:v>3.028294948021951</c:v>
                </c:pt>
                <c:pt idx="1599">
                  <c:v>3.0358069990942123</c:v>
                </c:pt>
                <c:pt idx="1600">
                  <c:v>3.0422270523328145</c:v>
                </c:pt>
                <c:pt idx="1601">
                  <c:v>3.0497761448544658</c:v>
                </c:pt>
                <c:pt idx="1602">
                  <c:v>3.0559922161618829</c:v>
                </c:pt>
                <c:pt idx="1603">
                  <c:v>3.064371815343268</c:v>
                </c:pt>
                <c:pt idx="1604">
                  <c:v>3.0759382662106853</c:v>
                </c:pt>
                <c:pt idx="1605">
                  <c:v>3.0881415687989797</c:v>
                </c:pt>
                <c:pt idx="1606">
                  <c:v>3.1001207243942086</c:v>
                </c:pt>
                <c:pt idx="1607">
                  <c:v>3.1029747524401827</c:v>
                </c:pt>
                <c:pt idx="1608">
                  <c:v>3.1145526068703804</c:v>
                </c:pt>
                <c:pt idx="1609">
                  <c:v>3.1266433772591293</c:v>
                </c:pt>
                <c:pt idx="1610">
                  <c:v>3.1387255422470064</c:v>
                </c:pt>
                <c:pt idx="1611">
                  <c:v>3.1505743784199276</c:v>
                </c:pt>
                <c:pt idx="1612">
                  <c:v>3.1603986701701805</c:v>
                </c:pt>
                <c:pt idx="1613">
                  <c:v>3.1675737084373203</c:v>
                </c:pt>
                <c:pt idx="1614">
                  <c:v>3.1697529251350987</c:v>
                </c:pt>
                <c:pt idx="1615">
                  <c:v>3.1716559706980707</c:v>
                </c:pt>
                <c:pt idx="1616">
                  <c:v>3.1735183806697504</c:v>
                </c:pt>
                <c:pt idx="1617">
                  <c:v>3.174419507727237</c:v>
                </c:pt>
                <c:pt idx="1618">
                  <c:v>3.1752471309371253</c:v>
                </c:pt>
                <c:pt idx="1619">
                  <c:v>3.1758705932660121</c:v>
                </c:pt>
                <c:pt idx="1620">
                  <c:v>3.1761647915299784</c:v>
                </c:pt>
                <c:pt idx="1621">
                  <c:v>3.1774467510260678</c:v>
                </c:pt>
                <c:pt idx="1622">
                  <c:v>3.1794647821637385</c:v>
                </c:pt>
                <c:pt idx="1623">
                  <c:v>3.1808624881272465</c:v>
                </c:pt>
                <c:pt idx="1624">
                  <c:v>3.1819740555813301</c:v>
                </c:pt>
                <c:pt idx="1625">
                  <c:v>3.1827049511832346</c:v>
                </c:pt>
                <c:pt idx="1626">
                  <c:v>3.1834534718058789</c:v>
                </c:pt>
                <c:pt idx="1627">
                  <c:v>3.1847005731398723</c:v>
                </c:pt>
                <c:pt idx="1628">
                  <c:v>3.1861217329554421</c:v>
                </c:pt>
                <c:pt idx="1629">
                  <c:v>3.1879744091946929</c:v>
                </c:pt>
                <c:pt idx="1630">
                  <c:v>3.1897463157253143</c:v>
                </c:pt>
                <c:pt idx="1631">
                  <c:v>3.1919550332357534</c:v>
                </c:pt>
                <c:pt idx="1632">
                  <c:v>3.1942141525508614</c:v>
                </c:pt>
                <c:pt idx="1633">
                  <c:v>3.1965280833383072</c:v>
                </c:pt>
                <c:pt idx="1634">
                  <c:v>3.1988029704139667</c:v>
                </c:pt>
                <c:pt idx="1635">
                  <c:v>3.2010585195197732</c:v>
                </c:pt>
                <c:pt idx="1636">
                  <c:v>3.2033460514386576</c:v>
                </c:pt>
                <c:pt idx="1637">
                  <c:v>3.2056692973330656</c:v>
                </c:pt>
                <c:pt idx="1638">
                  <c:v>3.2080121958529872</c:v>
                </c:pt>
                <c:pt idx="1639">
                  <c:v>3.210354961039954</c:v>
                </c:pt>
                <c:pt idx="1640">
                  <c:v>3.212741031093036</c:v>
                </c:pt>
                <c:pt idx="1641">
                  <c:v>3.2151677687803928</c:v>
                </c:pt>
                <c:pt idx="1642">
                  <c:v>3.2173461287264353</c:v>
                </c:pt>
                <c:pt idx="1643">
                  <c:v>3.2191684784547534</c:v>
                </c:pt>
                <c:pt idx="1644">
                  <c:v>3.2205425681160262</c:v>
                </c:pt>
                <c:pt idx="1645">
                  <c:v>3.2224317999885899</c:v>
                </c:pt>
                <c:pt idx="1646">
                  <c:v>3.2246387347566317</c:v>
                </c:pt>
                <c:pt idx="1647">
                  <c:v>3.2268675002829701</c:v>
                </c:pt>
                <c:pt idx="1648">
                  <c:v>3.2285271074819044</c:v>
                </c:pt>
                <c:pt idx="1649">
                  <c:v>3.2309324407137163</c:v>
                </c:pt>
                <c:pt idx="1650">
                  <c:v>3.2333996023532152</c:v>
                </c:pt>
                <c:pt idx="1651">
                  <c:v>3.235880602331751</c:v>
                </c:pt>
                <c:pt idx="1652">
                  <c:v>3.238425362235831</c:v>
                </c:pt>
                <c:pt idx="1653">
                  <c:v>3.2408105803593861</c:v>
                </c:pt>
                <c:pt idx="1654">
                  <c:v>3.2428718699406032</c:v>
                </c:pt>
                <c:pt idx="1655">
                  <c:v>3.2443817423838484</c:v>
                </c:pt>
                <c:pt idx="1656">
                  <c:v>3.2470777065038487</c:v>
                </c:pt>
                <c:pt idx="1657">
                  <c:v>3.2484097802552481</c:v>
                </c:pt>
                <c:pt idx="1658">
                  <c:v>3.2485212052926875</c:v>
                </c:pt>
                <c:pt idx="1659">
                  <c:v>3.2483352599390103</c:v>
                </c:pt>
                <c:pt idx="1660">
                  <c:v>3.2481364763084679</c:v>
                </c:pt>
                <c:pt idx="1661">
                  <c:v>3.2479346086766103</c:v>
                </c:pt>
                <c:pt idx="1662">
                  <c:v>3.2477321290859811</c:v>
                </c:pt>
                <c:pt idx="1663">
                  <c:v>3.247533803006339</c:v>
                </c:pt>
                <c:pt idx="1664">
                  <c:v>3.2473329231281829</c:v>
                </c:pt>
                <c:pt idx="1665">
                  <c:v>3.2471612090157662</c:v>
                </c:pt>
                <c:pt idx="1666">
                  <c:v>3.2470676206248035</c:v>
                </c:pt>
                <c:pt idx="1667">
                  <c:v>3.2471925964231239</c:v>
                </c:pt>
                <c:pt idx="1668">
                  <c:v>3.2473423910421593</c:v>
                </c:pt>
                <c:pt idx="1669">
                  <c:v>3.2475043036133018</c:v>
                </c:pt>
                <c:pt idx="1670">
                  <c:v>3.2485361023023329</c:v>
                </c:pt>
                <c:pt idx="1671">
                  <c:v>3.2508624830993624</c:v>
                </c:pt>
                <c:pt idx="1672">
                  <c:v>3.2532160812066615</c:v>
                </c:pt>
                <c:pt idx="1673">
                  <c:v>3.2555996793830468</c:v>
                </c:pt>
                <c:pt idx="1674">
                  <c:v>3.2579596701339635</c:v>
                </c:pt>
                <c:pt idx="1675">
                  <c:v>3.2592911830055922</c:v>
                </c:pt>
                <c:pt idx="1676">
                  <c:v>3.2607977244305051</c:v>
                </c:pt>
                <c:pt idx="1677">
                  <c:v>3.2633052906361639</c:v>
                </c:pt>
                <c:pt idx="1678">
                  <c:v>3.2659323999619665</c:v>
                </c:pt>
                <c:pt idx="1679">
                  <c:v>3.2686847113517632</c:v>
                </c:pt>
                <c:pt idx="1680">
                  <c:v>3.2802205596355973</c:v>
                </c:pt>
                <c:pt idx="1681">
                  <c:v>3.2923874131729409</c:v>
                </c:pt>
                <c:pt idx="1682">
                  <c:v>3.3046025454883421</c:v>
                </c:pt>
                <c:pt idx="1683">
                  <c:v>3.3168316547944419</c:v>
                </c:pt>
                <c:pt idx="1684">
                  <c:v>3.3292833738682277</c:v>
                </c:pt>
                <c:pt idx="1685">
                  <c:v>3.341872763178094</c:v>
                </c:pt>
                <c:pt idx="1686">
                  <c:v>3.3545655259086566</c:v>
                </c:pt>
                <c:pt idx="1687">
                  <c:v>3.3676356020618439</c:v>
                </c:pt>
                <c:pt idx="1688">
                  <c:v>3.3667918719317926</c:v>
                </c:pt>
                <c:pt idx="1689">
                  <c:v>3.3662483324787678</c:v>
                </c:pt>
                <c:pt idx="1690">
                  <c:v>3.3666247891106651</c:v>
                </c:pt>
                <c:pt idx="1691">
                  <c:v>3.3667722940497273</c:v>
                </c:pt>
                <c:pt idx="1692">
                  <c:v>3.3658067260054501</c:v>
                </c:pt>
                <c:pt idx="1693">
                  <c:v>3.3658375484539667</c:v>
                </c:pt>
                <c:pt idx="1694">
                  <c:v>3.3783816746146127</c:v>
                </c:pt>
                <c:pt idx="1695">
                  <c:v>3.3902687140880712</c:v>
                </c:pt>
                <c:pt idx="1696">
                  <c:v>3.3895188669524079</c:v>
                </c:pt>
                <c:pt idx="1697">
                  <c:v>3.3893491842949222</c:v>
                </c:pt>
                <c:pt idx="1698">
                  <c:v>3.4029921956967066</c:v>
                </c:pt>
                <c:pt idx="1699">
                  <c:v>3.4020377182369224</c:v>
                </c:pt>
                <c:pt idx="1700">
                  <c:v>3.4018114623847384</c:v>
                </c:pt>
                <c:pt idx="1701">
                  <c:v>3.4017812698149026</c:v>
                </c:pt>
                <c:pt idx="1702">
                  <c:v>3.4045521765365572</c:v>
                </c:pt>
                <c:pt idx="1703">
                  <c:v>3.4165670919175661</c:v>
                </c:pt>
                <c:pt idx="1704">
                  <c:v>3.4297307189263786</c:v>
                </c:pt>
                <c:pt idx="1705">
                  <c:v>3.4432856351181322</c:v>
                </c:pt>
                <c:pt idx="1706">
                  <c:v>3.4570870073212929</c:v>
                </c:pt>
                <c:pt idx="1707">
                  <c:v>3.4709818696331114</c:v>
                </c:pt>
                <c:pt idx="1708">
                  <c:v>3.4851292886522178</c:v>
                </c:pt>
                <c:pt idx="1709">
                  <c:v>3.4990355821955768</c:v>
                </c:pt>
                <c:pt idx="1710">
                  <c:v>3.5128597359174725</c:v>
                </c:pt>
                <c:pt idx="1711">
                  <c:v>3.5264100017330668</c:v>
                </c:pt>
                <c:pt idx="1712">
                  <c:v>3.540541125960885</c:v>
                </c:pt>
                <c:pt idx="1713">
                  <c:v>3.5537628899968885</c:v>
                </c:pt>
                <c:pt idx="1714">
                  <c:v>3.5664693234293949</c:v>
                </c:pt>
                <c:pt idx="1715">
                  <c:v>3.5783071827619315</c:v>
                </c:pt>
                <c:pt idx="1716">
                  <c:v>3.5906885086748894</c:v>
                </c:pt>
                <c:pt idx="1717">
                  <c:v>3.6034027119960856</c:v>
                </c:pt>
                <c:pt idx="1718">
                  <c:v>3.6163121547570207</c:v>
                </c:pt>
                <c:pt idx="1719">
                  <c:v>3.6297757060023303</c:v>
                </c:pt>
                <c:pt idx="1720">
                  <c:v>3.6431596991690989</c:v>
                </c:pt>
                <c:pt idx="1721">
                  <c:v>3.6561677094675642</c:v>
                </c:pt>
                <c:pt idx="1722">
                  <c:v>3.669026125311547</c:v>
                </c:pt>
                <c:pt idx="1723">
                  <c:v>3.6807871284498228</c:v>
                </c:pt>
                <c:pt idx="1724">
                  <c:v>3.6930019787207513</c:v>
                </c:pt>
                <c:pt idx="1725">
                  <c:v>3.7050423239107131</c:v>
                </c:pt>
                <c:pt idx="1726">
                  <c:v>3.7172506468947066</c:v>
                </c:pt>
                <c:pt idx="1727">
                  <c:v>3.7302012718824535</c:v>
                </c:pt>
                <c:pt idx="1728">
                  <c:v>3.7442325831573089</c:v>
                </c:pt>
                <c:pt idx="1729">
                  <c:v>3.7591998266195068</c:v>
                </c:pt>
                <c:pt idx="1730">
                  <c:v>3.7744822213217657</c:v>
                </c:pt>
                <c:pt idx="1731">
                  <c:v>3.7899985725505418</c:v>
                </c:pt>
                <c:pt idx="1732">
                  <c:v>3.8062484832173915</c:v>
                </c:pt>
                <c:pt idx="1733">
                  <c:v>3.8224017729095952</c:v>
                </c:pt>
                <c:pt idx="1734">
                  <c:v>3.8378157586121207</c:v>
                </c:pt>
                <c:pt idx="1735">
                  <c:v>3.8536656160776652</c:v>
                </c:pt>
                <c:pt idx="1736">
                  <c:v>3.868789830572525</c:v>
                </c:pt>
                <c:pt idx="1737">
                  <c:v>3.8828196422982626</c:v>
                </c:pt>
                <c:pt idx="1738">
                  <c:v>3.8952934169455724</c:v>
                </c:pt>
                <c:pt idx="1739">
                  <c:v>3.9084146655213585</c:v>
                </c:pt>
                <c:pt idx="1740">
                  <c:v>3.9222751969078469</c:v>
                </c:pt>
                <c:pt idx="1741">
                  <c:v>3.9372506013890054</c:v>
                </c:pt>
                <c:pt idx="1742">
                  <c:v>3.9530460976677522</c:v>
                </c:pt>
                <c:pt idx="1743">
                  <c:v>3.9692198010034523</c:v>
                </c:pt>
                <c:pt idx="1744">
                  <c:v>3.9860633023234326</c:v>
                </c:pt>
                <c:pt idx="1745">
                  <c:v>4.0032853813484284</c:v>
                </c:pt>
                <c:pt idx="1746">
                  <c:v>4.0209690528641371</c:v>
                </c:pt>
                <c:pt idx="1747">
                  <c:v>4.0384976269765032</c:v>
                </c:pt>
                <c:pt idx="1748">
                  <c:v>4.0554368356438424</c:v>
                </c:pt>
                <c:pt idx="1749">
                  <c:v>4.0720156251275368</c:v>
                </c:pt>
                <c:pt idx="1750">
                  <c:v>4.089039277041258</c:v>
                </c:pt>
                <c:pt idx="1751">
                  <c:v>4.1065195493622655</c:v>
                </c:pt>
                <c:pt idx="1752">
                  <c:v>4.1240678790997576</c:v>
                </c:pt>
                <c:pt idx="1753">
                  <c:v>4.1416100967374128</c:v>
                </c:pt>
                <c:pt idx="1754">
                  <c:v>4.1588516876759565</c:v>
                </c:pt>
                <c:pt idx="1755">
                  <c:v>4.1746869530076269</c:v>
                </c:pt>
                <c:pt idx="1756">
                  <c:v>4.1733331460182805</c:v>
                </c:pt>
                <c:pt idx="1757">
                  <c:v>4.1719515664029556</c:v>
                </c:pt>
                <c:pt idx="1758">
                  <c:v>4.179098570021532</c:v>
                </c:pt>
                <c:pt idx="1759">
                  <c:v>4.1956826784762233</c:v>
                </c:pt>
                <c:pt idx="1760">
                  <c:v>4.2128086059853329</c:v>
                </c:pt>
                <c:pt idx="1761">
                  <c:v>4.2309233555618899</c:v>
                </c:pt>
                <c:pt idx="1762">
                  <c:v>4.249629136365896</c:v>
                </c:pt>
                <c:pt idx="1763">
                  <c:v>4.2679363328593318</c:v>
                </c:pt>
                <c:pt idx="1764">
                  <c:v>4.2859548867205408</c:v>
                </c:pt>
                <c:pt idx="1765">
                  <c:v>4.2914880682069825</c:v>
                </c:pt>
                <c:pt idx="1766">
                  <c:v>4.3029171224572531</c:v>
                </c:pt>
                <c:pt idx="1767">
                  <c:v>4.3188173698682926</c:v>
                </c:pt>
                <c:pt idx="1768">
                  <c:v>4.33547169213647</c:v>
                </c:pt>
                <c:pt idx="1769">
                  <c:v>4.3476708980270233</c:v>
                </c:pt>
                <c:pt idx="1770">
                  <c:v>4.3623252758428475</c:v>
                </c:pt>
                <c:pt idx="1771">
                  <c:v>4.3767895644645476</c:v>
                </c:pt>
                <c:pt idx="1772">
                  <c:v>4.3913727751567784</c:v>
                </c:pt>
                <c:pt idx="1773">
                  <c:v>4.4061593838142112</c:v>
                </c:pt>
                <c:pt idx="1774">
                  <c:v>4.4219584285785141</c:v>
                </c:pt>
                <c:pt idx="1775">
                  <c:v>4.4378194891505238</c:v>
                </c:pt>
                <c:pt idx="1776">
                  <c:v>4.453386181234495</c:v>
                </c:pt>
                <c:pt idx="1777">
                  <c:v>4.4693494725585516</c:v>
                </c:pt>
                <c:pt idx="1778">
                  <c:v>2</c:v>
                </c:pt>
                <c:pt idx="1779">
                  <c:v>2.0174184228301546</c:v>
                </c:pt>
                <c:pt idx="1780">
                  <c:v>2.0357755271883136</c:v>
                </c:pt>
                <c:pt idx="1781">
                  <c:v>2.0542296209383499</c:v>
                </c:pt>
                <c:pt idx="1782">
                  <c:v>2.0727040738599225</c:v>
                </c:pt>
                <c:pt idx="1783">
                  <c:v>2.0908679438004993</c:v>
                </c:pt>
                <c:pt idx="1784">
                  <c:v>2.1085043905251792</c:v>
                </c:pt>
                <c:pt idx="1785">
                  <c:v>2.1265072304206045</c:v>
                </c:pt>
                <c:pt idx="1786">
                  <c:v>2.1444299807091798</c:v>
                </c:pt>
                <c:pt idx="1787">
                  <c:v>2.1624224197680033</c:v>
                </c:pt>
                <c:pt idx="1788">
                  <c:v>2.180891034946062</c:v>
                </c:pt>
                <c:pt idx="1789">
                  <c:v>2.1998219506282437</c:v>
                </c:pt>
                <c:pt idx="1790">
                  <c:v>2.2182282161411653</c:v>
                </c:pt>
                <c:pt idx="1791">
                  <c:v>2.2365014832308625</c:v>
                </c:pt>
                <c:pt idx="1792">
                  <c:v>2.2549223942112824</c:v>
                </c:pt>
                <c:pt idx="1793">
                  <c:v>2.2731846880716282</c:v>
                </c:pt>
                <c:pt idx="1794">
                  <c:v>2.2915689484477384</c:v>
                </c:pt>
                <c:pt idx="1795">
                  <c:v>2.3095679331443173</c:v>
                </c:pt>
                <c:pt idx="1796">
                  <c:v>2.3281727403634025</c:v>
                </c:pt>
                <c:pt idx="1797">
                  <c:v>2.3467718400281599</c:v>
                </c:pt>
                <c:pt idx="1798">
                  <c:v>2.3657575089989566</c:v>
                </c:pt>
                <c:pt idx="1799">
                  <c:v>2.3846056078938163</c:v>
                </c:pt>
                <c:pt idx="1800">
                  <c:v>2.3902688710336304</c:v>
                </c:pt>
                <c:pt idx="1801">
                  <c:v>2.403575012876368</c:v>
                </c:pt>
                <c:pt idx="1802">
                  <c:v>2.4232968831884749</c:v>
                </c:pt>
                <c:pt idx="1803">
                  <c:v>2.4319194019709198</c:v>
                </c:pt>
                <c:pt idx="1804">
                  <c:v>2.4424826185601032</c:v>
                </c:pt>
                <c:pt idx="1805">
                  <c:v>2.4598207460894659</c:v>
                </c:pt>
                <c:pt idx="1806">
                  <c:v>2.4781987540795534</c:v>
                </c:pt>
                <c:pt idx="1807">
                  <c:v>2.4974623963191651</c:v>
                </c:pt>
                <c:pt idx="1808">
                  <c:v>2.51718137192479</c:v>
                </c:pt>
                <c:pt idx="1809">
                  <c:v>2.5368116871341218</c:v>
                </c:pt>
                <c:pt idx="1810">
                  <c:v>2.556110131108531</c:v>
                </c:pt>
                <c:pt idx="1811">
                  <c:v>2.5744322170131655</c:v>
                </c:pt>
                <c:pt idx="1812">
                  <c:v>2.5927996570783001</c:v>
                </c:pt>
                <c:pt idx="1813">
                  <c:v>2.6121606670133173</c:v>
                </c:pt>
                <c:pt idx="1814">
                  <c:v>2.6313005714384907</c:v>
                </c:pt>
                <c:pt idx="1815">
                  <c:v>2.6496837537358067</c:v>
                </c:pt>
                <c:pt idx="1816">
                  <c:v>2.6681555769974197</c:v>
                </c:pt>
                <c:pt idx="1817">
                  <c:v>2.6853761190749741</c:v>
                </c:pt>
                <c:pt idx="1818">
                  <c:v>2.6843865526345541</c:v>
                </c:pt>
                <c:pt idx="1819">
                  <c:v>2.6833557442462093</c:v>
                </c:pt>
                <c:pt idx="1820">
                  <c:v>2.682292994236438</c:v>
                </c:pt>
                <c:pt idx="1821">
                  <c:v>2.6812447954636252</c:v>
                </c:pt>
                <c:pt idx="1822">
                  <c:v>2.680203461592312</c:v>
                </c:pt>
                <c:pt idx="1823">
                  <c:v>2.6790578854827984</c:v>
                </c:pt>
                <c:pt idx="1824">
                  <c:v>2.6778707627321827</c:v>
                </c:pt>
                <c:pt idx="1825">
                  <c:v>2.6766706443829724</c:v>
                </c:pt>
                <c:pt idx="1826">
                  <c:v>2.6754796824136617</c:v>
                </c:pt>
                <c:pt idx="1827">
                  <c:v>2.6743038745936834</c:v>
                </c:pt>
                <c:pt idx="1828">
                  <c:v>2.6730891973520028</c:v>
                </c:pt>
                <c:pt idx="1829">
                  <c:v>2.6719108042199919</c:v>
                </c:pt>
                <c:pt idx="1830">
                  <c:v>2.6706552509776764</c:v>
                </c:pt>
                <c:pt idx="1831">
                  <c:v>2.6694233425875775</c:v>
                </c:pt>
                <c:pt idx="1832">
                  <c:v>2.6682429233671527</c:v>
                </c:pt>
                <c:pt idx="1833">
                  <c:v>2.6670847013621479</c:v>
                </c:pt>
                <c:pt idx="1834">
                  <c:v>2.6659210040866914</c:v>
                </c:pt>
                <c:pt idx="1835">
                  <c:v>2.6647433473001496</c:v>
                </c:pt>
                <c:pt idx="1836">
                  <c:v>2.6635878352468216</c:v>
                </c:pt>
                <c:pt idx="1837">
                  <c:v>2.6625307403231648</c:v>
                </c:pt>
                <c:pt idx="1838">
                  <c:v>2.6614697029480436</c:v>
                </c:pt>
                <c:pt idx="1839">
                  <c:v>2.6604248646196633</c:v>
                </c:pt>
                <c:pt idx="1840">
                  <c:v>2.6593841469844737</c:v>
                </c:pt>
                <c:pt idx="1841">
                  <c:v>2.6583330585330267</c:v>
                </c:pt>
                <c:pt idx="1842">
                  <c:v>2.6573006230607779</c:v>
                </c:pt>
                <c:pt idx="1843">
                  <c:v>2.6562318058452967</c:v>
                </c:pt>
                <c:pt idx="1844">
                  <c:v>2.6551344229175573</c:v>
                </c:pt>
                <c:pt idx="1845">
                  <c:v>2.6540352273636243</c:v>
                </c:pt>
                <c:pt idx="1846">
                  <c:v>2.6529843396667561</c:v>
                </c:pt>
                <c:pt idx="1847">
                  <c:v>2.6520584703985142</c:v>
                </c:pt>
                <c:pt idx="1848">
                  <c:v>2.6511187841616661</c:v>
                </c:pt>
                <c:pt idx="1849">
                  <c:v>2.6511961437650031</c:v>
                </c:pt>
                <c:pt idx="1850">
                  <c:v>2.6591989286870596</c:v>
                </c:pt>
                <c:pt idx="1851">
                  <c:v>2.6696428787003614</c:v>
                </c:pt>
                <c:pt idx="1852">
                  <c:v>2.6845088749032269</c:v>
                </c:pt>
                <c:pt idx="1853">
                  <c:v>2.6834780195429668</c:v>
                </c:pt>
                <c:pt idx="1854">
                  <c:v>2.6824174082742926</c:v>
                </c:pt>
                <c:pt idx="1855">
                  <c:v>2.681350643746506</c:v>
                </c:pt>
                <c:pt idx="1856">
                  <c:v>2.6802765871343026</c:v>
                </c:pt>
                <c:pt idx="1857">
                  <c:v>2.6791770562465875</c:v>
                </c:pt>
                <c:pt idx="1858">
                  <c:v>2.6782299091393051</c:v>
                </c:pt>
                <c:pt idx="1859">
                  <c:v>2.6783191322450377</c:v>
                </c:pt>
                <c:pt idx="1860">
                  <c:v>2.6804160829446273</c:v>
                </c:pt>
                <c:pt idx="1861">
                  <c:v>2.6912042883638225</c:v>
                </c:pt>
                <c:pt idx="1862">
                  <c:v>2.6900506200744045</c:v>
                </c:pt>
                <c:pt idx="1863">
                  <c:v>2.6889286045438432</c:v>
                </c:pt>
                <c:pt idx="1864">
                  <c:v>2.6901453987709742</c:v>
                </c:pt>
                <c:pt idx="1865">
                  <c:v>2.7103567307086274</c:v>
                </c:pt>
                <c:pt idx="1866">
                  <c:v>2.7310171593879193</c:v>
                </c:pt>
                <c:pt idx="1867">
                  <c:v>2.7518440227033159</c:v>
                </c:pt>
                <c:pt idx="1868">
                  <c:v>2.7716989629392974</c:v>
                </c:pt>
                <c:pt idx="1869">
                  <c:v>2.7917980679639021</c:v>
                </c:pt>
                <c:pt idx="1870">
                  <c:v>2.8122011603065089</c:v>
                </c:pt>
                <c:pt idx="1871">
                  <c:v>2.8335584941591492</c:v>
                </c:pt>
                <c:pt idx="1872">
                  <c:v>2.8549678845909328</c:v>
                </c:pt>
                <c:pt idx="1873">
                  <c:v>2.8747046776176743</c:v>
                </c:pt>
                <c:pt idx="1874">
                  <c:v>2.8938909231985566</c:v>
                </c:pt>
                <c:pt idx="1875">
                  <c:v>2.9129637265708417</c:v>
                </c:pt>
                <c:pt idx="1876">
                  <c:v>2.9317390771113114</c:v>
                </c:pt>
                <c:pt idx="1877">
                  <c:v>2.950719271844835</c:v>
                </c:pt>
                <c:pt idx="1878">
                  <c:v>2.9495956200074289</c:v>
                </c:pt>
                <c:pt idx="1879">
                  <c:v>2.9509842780311173</c:v>
                </c:pt>
                <c:pt idx="1880">
                  <c:v>2.9498673191520024</c:v>
                </c:pt>
                <c:pt idx="1881">
                  <c:v>2.9488013534923092</c:v>
                </c:pt>
                <c:pt idx="1882">
                  <c:v>2.9477596562520181</c:v>
                </c:pt>
                <c:pt idx="1883">
                  <c:v>2.9466778671139364</c:v>
                </c:pt>
                <c:pt idx="1884">
                  <c:v>2.9455728297416037</c:v>
                </c:pt>
                <c:pt idx="1885">
                  <c:v>2.9444798627110171</c:v>
                </c:pt>
                <c:pt idx="1886">
                  <c:v>2.943565022463265</c:v>
                </c:pt>
                <c:pt idx="1887">
                  <c:v>2.9464584006572054</c:v>
                </c:pt>
                <c:pt idx="1888">
                  <c:v>2.961317211115948</c:v>
                </c:pt>
                <c:pt idx="1889">
                  <c:v>2.9798934909927453</c:v>
                </c:pt>
                <c:pt idx="1890">
                  <c:v>2.9995321459915849</c:v>
                </c:pt>
                <c:pt idx="1891">
                  <c:v>3.0177864385333222</c:v>
                </c:pt>
                <c:pt idx="1892">
                  <c:v>3.0348245489225394</c:v>
                </c:pt>
                <c:pt idx="1893">
                  <c:v>3.0505494692316288</c:v>
                </c:pt>
                <c:pt idx="1894">
                  <c:v>3.0660942147730874</c:v>
                </c:pt>
                <c:pt idx="1895">
                  <c:v>3.0823474091311232</c:v>
                </c:pt>
                <c:pt idx="1896">
                  <c:v>3.099080966180443</c:v>
                </c:pt>
                <c:pt idx="1897">
                  <c:v>3.1162606754715214</c:v>
                </c:pt>
                <c:pt idx="1898">
                  <c:v>3.1337260996416578</c:v>
                </c:pt>
                <c:pt idx="1899">
                  <c:v>3.1512348053609092</c:v>
                </c:pt>
                <c:pt idx="1900">
                  <c:v>3.1682299540088277</c:v>
                </c:pt>
                <c:pt idx="1901">
                  <c:v>3.1855079029126436</c:v>
                </c:pt>
                <c:pt idx="1902">
                  <c:v>3.2017691927400591</c:v>
                </c:pt>
                <c:pt idx="1903">
                  <c:v>3.2180939287311516</c:v>
                </c:pt>
                <c:pt idx="1904">
                  <c:v>3.2347139362351798</c:v>
                </c:pt>
                <c:pt idx="1905">
                  <c:v>3.2510511456269371</c:v>
                </c:pt>
                <c:pt idx="1906">
                  <c:v>3.2661480499358966</c:v>
                </c:pt>
                <c:pt idx="1907">
                  <c:v>3.2805564932733335</c:v>
                </c:pt>
                <c:pt idx="1908">
                  <c:v>3.2954967894804899</c:v>
                </c:pt>
                <c:pt idx="1909">
                  <c:v>3.3100390025464543</c:v>
                </c:pt>
                <c:pt idx="1910">
                  <c:v>3.326034623256509</c:v>
                </c:pt>
                <c:pt idx="1911">
                  <c:v>3.3431642564221082</c:v>
                </c:pt>
                <c:pt idx="1912">
                  <c:v>3.3603846867620399</c:v>
                </c:pt>
                <c:pt idx="1913">
                  <c:v>3.3777694464534611</c:v>
                </c:pt>
                <c:pt idx="1914">
                  <c:v>3.3958451504695413</c:v>
                </c:pt>
                <c:pt idx="1915">
                  <c:v>3.4137379862929635</c:v>
                </c:pt>
                <c:pt idx="1916">
                  <c:v>3.4312273492069654</c:v>
                </c:pt>
                <c:pt idx="1917">
                  <c:v>3.4490080005142598</c:v>
                </c:pt>
                <c:pt idx="1918">
                  <c:v>3.4665347020147181</c:v>
                </c:pt>
                <c:pt idx="1919">
                  <c:v>3.4835460736783506</c:v>
                </c:pt>
                <c:pt idx="1920">
                  <c:v>3.4997353356336838</c:v>
                </c:pt>
                <c:pt idx="1921">
                  <c:v>3.5158286199192554</c:v>
                </c:pt>
                <c:pt idx="1922">
                  <c:v>3.5320075254907657</c:v>
                </c:pt>
                <c:pt idx="1923">
                  <c:v>3.548479684899978</c:v>
                </c:pt>
                <c:pt idx="1924">
                  <c:v>3.565132815053865</c:v>
                </c:pt>
                <c:pt idx="1925">
                  <c:v>3.5817337210432885</c:v>
                </c:pt>
                <c:pt idx="1926">
                  <c:v>3.5986116974660307</c:v>
                </c:pt>
                <c:pt idx="1927">
                  <c:v>3.6158196261162527</c:v>
                </c:pt>
                <c:pt idx="1928">
                  <c:v>3.6329734546966157</c:v>
                </c:pt>
                <c:pt idx="1929">
                  <c:v>3.6499057723805532</c:v>
                </c:pt>
                <c:pt idx="1930">
                  <c:v>3.667072306431451</c:v>
                </c:pt>
                <c:pt idx="1931">
                  <c:v>3.6835932068534163</c:v>
                </c:pt>
                <c:pt idx="1932">
                  <c:v>3.6994702090941867</c:v>
                </c:pt>
                <c:pt idx="1933">
                  <c:v>3.7155899405912969</c:v>
                </c:pt>
                <c:pt idx="1934">
                  <c:v>3.7313231526015449</c:v>
                </c:pt>
                <c:pt idx="1935">
                  <c:v>3.7468312880121242</c:v>
                </c:pt>
                <c:pt idx="1936">
                  <c:v>3.7628903798656093</c:v>
                </c:pt>
                <c:pt idx="1937">
                  <c:v>3.778279701135705</c:v>
                </c:pt>
                <c:pt idx="1938">
                  <c:v>3.7921786172973455</c:v>
                </c:pt>
                <c:pt idx="1939">
                  <c:v>3.8051631191662767</c:v>
                </c:pt>
                <c:pt idx="1940">
                  <c:v>3.8175702770234379</c:v>
                </c:pt>
                <c:pt idx="1941">
                  <c:v>3.8304745175070729</c:v>
                </c:pt>
                <c:pt idx="1942">
                  <c:v>3.8444169717274148</c:v>
                </c:pt>
                <c:pt idx="1943">
                  <c:v>3.8588152158928493</c:v>
                </c:pt>
                <c:pt idx="1944">
                  <c:v>3.8727296279770713</c:v>
                </c:pt>
                <c:pt idx="1945">
                  <c:v>3.8862334613152227</c:v>
                </c:pt>
                <c:pt idx="1946">
                  <c:v>3.9000614344495914</c:v>
                </c:pt>
                <c:pt idx="1947">
                  <c:v>3.9138148039674698</c:v>
                </c:pt>
                <c:pt idx="1948">
                  <c:v>3.9171819800712244</c:v>
                </c:pt>
                <c:pt idx="1949">
                  <c:v>3.9170848855995697</c:v>
                </c:pt>
                <c:pt idx="1950">
                  <c:v>3.9159786600602273</c:v>
                </c:pt>
                <c:pt idx="1951">
                  <c:v>3.9148246361616237</c:v>
                </c:pt>
                <c:pt idx="1952">
                  <c:v>3.9136614074260825</c:v>
                </c:pt>
                <c:pt idx="1953">
                  <c:v>3.9124521097578966</c:v>
                </c:pt>
                <c:pt idx="1954">
                  <c:v>3.9112218323280157</c:v>
                </c:pt>
                <c:pt idx="1955">
                  <c:v>3.9100046307903122</c:v>
                </c:pt>
                <c:pt idx="1956">
                  <c:v>3.9088247492701433</c:v>
                </c:pt>
                <c:pt idx="1957">
                  <c:v>3.9076728336016262</c:v>
                </c:pt>
                <c:pt idx="1958">
                  <c:v>3.9065643148375297</c:v>
                </c:pt>
                <c:pt idx="1959">
                  <c:v>3.9054898274000429</c:v>
                </c:pt>
                <c:pt idx="1960">
                  <c:v>3.9052292337540293</c:v>
                </c:pt>
                <c:pt idx="1961">
                  <c:v>3.9041780952471874</c:v>
                </c:pt>
                <c:pt idx="1962">
                  <c:v>3.9039173207602378</c:v>
                </c:pt>
                <c:pt idx="1963">
                  <c:v>3.90366308466609</c:v>
                </c:pt>
                <c:pt idx="1964">
                  <c:v>3.9027163423615909</c:v>
                </c:pt>
                <c:pt idx="1965">
                  <c:v>3.9023164472134222</c:v>
                </c:pt>
                <c:pt idx="1966">
                  <c:v>3.9023276638137716</c:v>
                </c:pt>
                <c:pt idx="1967">
                  <c:v>3.902867797061718</c:v>
                </c:pt>
                <c:pt idx="1968">
                  <c:v>3.9071588576251641</c:v>
                </c:pt>
                <c:pt idx="1969">
                  <c:v>3.908543555409469</c:v>
                </c:pt>
                <c:pt idx="1970">
                  <c:v>3.9099142818308188</c:v>
                </c:pt>
                <c:pt idx="1971">
                  <c:v>3.9116753763791645</c:v>
                </c:pt>
                <c:pt idx="1972">
                  <c:v>3.9141052809904342</c:v>
                </c:pt>
                <c:pt idx="1973">
                  <c:v>3.9166375731547229</c:v>
                </c:pt>
                <c:pt idx="1974">
                  <c:v>3.9187328068127734</c:v>
                </c:pt>
                <c:pt idx="1975">
                  <c:v>3.9205604121387441</c:v>
                </c:pt>
                <c:pt idx="1976">
                  <c:v>3.9231067253078065</c:v>
                </c:pt>
                <c:pt idx="1977">
                  <c:v>3.9257560945354744</c:v>
                </c:pt>
                <c:pt idx="1978">
                  <c:v>3.9282948714111021</c:v>
                </c:pt>
                <c:pt idx="1979">
                  <c:v>3.9307764830165888</c:v>
                </c:pt>
                <c:pt idx="1980">
                  <c:v>3.933219491593086</c:v>
                </c:pt>
                <c:pt idx="1981">
                  <c:v>3.9357686434684434</c:v>
                </c:pt>
                <c:pt idx="1982">
                  <c:v>3.938436071961593</c:v>
                </c:pt>
                <c:pt idx="1983">
                  <c:v>3.9382199533707625</c:v>
                </c:pt>
                <c:pt idx="1984">
                  <c:v>3.9404604570932893</c:v>
                </c:pt>
                <c:pt idx="1985">
                  <c:v>3.94021072409633</c:v>
                </c:pt>
                <c:pt idx="1986">
                  <c:v>3.9400182800214707</c:v>
                </c:pt>
                <c:pt idx="1987">
                  <c:v>3.9411098906146727</c:v>
                </c:pt>
                <c:pt idx="1988">
                  <c:v>3.9408736255834906</c:v>
                </c:pt>
                <c:pt idx="1989">
                  <c:v>3.9406407819269829</c:v>
                </c:pt>
                <c:pt idx="1990">
                  <c:v>3.9404097232558528</c:v>
                </c:pt>
                <c:pt idx="1991">
                  <c:v>3.9402609118901686</c:v>
                </c:pt>
                <c:pt idx="1992">
                  <c:v>3.9405845442178582</c:v>
                </c:pt>
                <c:pt idx="1993">
                  <c:v>3.9411452052045175</c:v>
                </c:pt>
                <c:pt idx="1994">
                  <c:v>3.9425091123349318</c:v>
                </c:pt>
                <c:pt idx="1995">
                  <c:v>3.9446249485360543</c:v>
                </c:pt>
                <c:pt idx="1996">
                  <c:v>3.9468172006900581</c:v>
                </c:pt>
                <c:pt idx="1997">
                  <c:v>3.9490661262974642</c:v>
                </c:pt>
                <c:pt idx="1998">
                  <c:v>3.9512958343860003</c:v>
                </c:pt>
                <c:pt idx="1999">
                  <c:v>3.9535799296502994</c:v>
                </c:pt>
                <c:pt idx="2000">
                  <c:v>3.9559164057761249</c:v>
                </c:pt>
                <c:pt idx="2001">
                  <c:v>3.9582895398874061</c:v>
                </c:pt>
                <c:pt idx="2002">
                  <c:v>3.9604947291489143</c:v>
                </c:pt>
                <c:pt idx="2003">
                  <c:v>3.9629015400199106</c:v>
                </c:pt>
                <c:pt idx="2004">
                  <c:v>3.9653082088587448</c:v>
                </c:pt>
                <c:pt idx="2005">
                  <c:v>3.9671127001887663</c:v>
                </c:pt>
                <c:pt idx="2006">
                  <c:v>3.9685075036221176</c:v>
                </c:pt>
                <c:pt idx="2007">
                  <c:v>3.9699843573598024</c:v>
                </c:pt>
                <c:pt idx="2008">
                  <c:v>3.9697774610073382</c:v>
                </c:pt>
                <c:pt idx="2009">
                  <c:v>3.9695823683598808</c:v>
                </c:pt>
                <c:pt idx="2010">
                  <c:v>3.9693902752175005</c:v>
                </c:pt>
                <c:pt idx="2011">
                  <c:v>3.9691927763071728</c:v>
                </c:pt>
                <c:pt idx="2012">
                  <c:v>3.9689911780817071</c:v>
                </c:pt>
                <c:pt idx="2013">
                  <c:v>3.9687767747173854</c:v>
                </c:pt>
                <c:pt idx="2014">
                  <c:v>3.9685740234003362</c:v>
                </c:pt>
                <c:pt idx="2015">
                  <c:v>3.9684221530383619</c:v>
                </c:pt>
                <c:pt idx="2016">
                  <c:v>3.9682909673845064</c:v>
                </c:pt>
                <c:pt idx="2017">
                  <c:v>3.9684980839682518</c:v>
                </c:pt>
                <c:pt idx="2018">
                  <c:v>3.9695307300811771</c:v>
                </c:pt>
                <c:pt idx="2019">
                  <c:v>3.9711496744489994</c:v>
                </c:pt>
                <c:pt idx="2020">
                  <c:v>3.9717647330854171</c:v>
                </c:pt>
                <c:pt idx="2021">
                  <c:v>3.9715350588342191</c:v>
                </c:pt>
                <c:pt idx="2022">
                  <c:v>3.9713063414656564</c:v>
                </c:pt>
                <c:pt idx="2023">
                  <c:v>3.9710857327237399</c:v>
                </c:pt>
                <c:pt idx="2024">
                  <c:v>3.9708744728900838</c:v>
                </c:pt>
                <c:pt idx="2025">
                  <c:v>3.9706605978951539</c:v>
                </c:pt>
                <c:pt idx="2026">
                  <c:v>3.9704422845584459</c:v>
                </c:pt>
                <c:pt idx="2027">
                  <c:v>3.9702196703586963</c:v>
                </c:pt>
                <c:pt idx="2028">
                  <c:v>3.9699931378008144</c:v>
                </c:pt>
                <c:pt idx="2029">
                  <c:v>3.9697647445229962</c:v>
                </c:pt>
                <c:pt idx="2030">
                  <c:v>3.9695301676900563</c:v>
                </c:pt>
                <c:pt idx="2031">
                  <c:v>3.9692984851860742</c:v>
                </c:pt>
                <c:pt idx="2032">
                  <c:v>3.9690595481753754</c:v>
                </c:pt>
                <c:pt idx="2033">
                  <c:v>3.968819392304785</c:v>
                </c:pt>
                <c:pt idx="2034">
                  <c:v>3.9685729889793508</c:v>
                </c:pt>
                <c:pt idx="2035">
                  <c:v>3.9683288737186921</c:v>
                </c:pt>
                <c:pt idx="2036">
                  <c:v>3.9680867759809515</c:v>
                </c:pt>
                <c:pt idx="2037">
                  <c:v>3.9678424391683493</c:v>
                </c:pt>
                <c:pt idx="2038">
                  <c:v>3.9675950797845903</c:v>
                </c:pt>
                <c:pt idx="2039">
                  <c:v>3.9673454329927371</c:v>
                </c:pt>
                <c:pt idx="2040">
                  <c:v>3.9671126827877865</c:v>
                </c:pt>
                <c:pt idx="2041">
                  <c:v>3.9668881844338579</c:v>
                </c:pt>
                <c:pt idx="2042">
                  <c:v>3.9666648515534182</c:v>
                </c:pt>
                <c:pt idx="2043">
                  <c:v>3.9664357082835044</c:v>
                </c:pt>
                <c:pt idx="2044">
                  <c:v>3.9662151183638077</c:v>
                </c:pt>
                <c:pt idx="2045">
                  <c:v>3.9660951847381449</c:v>
                </c:pt>
                <c:pt idx="2046">
                  <c:v>3.9662307223321438</c:v>
                </c:pt>
                <c:pt idx="2047">
                  <c:v>3.9671994175609209</c:v>
                </c:pt>
                <c:pt idx="2048">
                  <c:v>3.9683375077191756</c:v>
                </c:pt>
                <c:pt idx="2049">
                  <c:v>3.9710679558790498</c:v>
                </c:pt>
                <c:pt idx="2050">
                  <c:v>3.9733761111018686</c:v>
                </c:pt>
                <c:pt idx="2051">
                  <c:v>3.9745918681709211</c:v>
                </c:pt>
                <c:pt idx="2052">
                  <c:v>3.9753039037279385</c:v>
                </c:pt>
                <c:pt idx="2053">
                  <c:v>3.9752895863068556</c:v>
                </c:pt>
                <c:pt idx="2054">
                  <c:v>3.9750761753234061</c:v>
                </c:pt>
                <c:pt idx="2055">
                  <c:v>3.9748450836376374</c:v>
                </c:pt>
                <c:pt idx="2056">
                  <c:v>3.9746191426437329</c:v>
                </c:pt>
                <c:pt idx="2057">
                  <c:v>3.9745067630440798</c:v>
                </c:pt>
                <c:pt idx="2058">
                  <c:v>3.9759980325101196</c:v>
                </c:pt>
                <c:pt idx="2059">
                  <c:v>3.9827129253997224</c:v>
                </c:pt>
                <c:pt idx="2060">
                  <c:v>3.9943090424106793</c:v>
                </c:pt>
                <c:pt idx="2061">
                  <c:v>4.0060341418981</c:v>
                </c:pt>
                <c:pt idx="2062">
                  <c:v>4.0166532397283907</c:v>
                </c:pt>
                <c:pt idx="2063">
                  <c:v>4.0203020236573561</c:v>
                </c:pt>
                <c:pt idx="2064">
                  <c:v>4.0245736016067708</c:v>
                </c:pt>
                <c:pt idx="2065">
                  <c:v>4.0305084778118054</c:v>
                </c:pt>
                <c:pt idx="2066">
                  <c:v>4.0354637173097938</c:v>
                </c:pt>
                <c:pt idx="2067">
                  <c:v>4.0379156646451415</c:v>
                </c:pt>
                <c:pt idx="2068">
                  <c:v>4.0388407699861659</c:v>
                </c:pt>
                <c:pt idx="2069">
                  <c:v>4.039637163689366</c:v>
                </c:pt>
                <c:pt idx="2070">
                  <c:v>4.0418506977999051</c:v>
                </c:pt>
                <c:pt idx="2071">
                  <c:v>4.0459984344333755</c:v>
                </c:pt>
                <c:pt idx="2072">
                  <c:v>4.0531046391451024</c:v>
                </c:pt>
                <c:pt idx="2073">
                  <c:v>4.0649140699138728</c:v>
                </c:pt>
                <c:pt idx="2074">
                  <c:v>4.0771111451512496</c:v>
                </c:pt>
                <c:pt idx="2075">
                  <c:v>4.0898699000134506</c:v>
                </c:pt>
                <c:pt idx="2076">
                  <c:v>4.1025530606221698</c:v>
                </c:pt>
                <c:pt idx="2077">
                  <c:v>4.1145515040886007</c:v>
                </c:pt>
                <c:pt idx="2078">
                  <c:v>4.1173390050305319</c:v>
                </c:pt>
                <c:pt idx="2079">
                  <c:v>4.1201184164590092</c:v>
                </c:pt>
                <c:pt idx="2080">
                  <c:v>4.1228584489512965</c:v>
                </c:pt>
                <c:pt idx="2081">
                  <c:v>4.1345992653037928</c:v>
                </c:pt>
                <c:pt idx="2082">
                  <c:v>4.1472340588798726</c:v>
                </c:pt>
                <c:pt idx="2083">
                  <c:v>4.1604319872286535</c:v>
                </c:pt>
                <c:pt idx="2084">
                  <c:v>4.173422246187557</c:v>
                </c:pt>
                <c:pt idx="2085">
                  <c:v>4.1851495976208897</c:v>
                </c:pt>
                <c:pt idx="2086">
                  <c:v>4.1879285039224312</c:v>
                </c:pt>
                <c:pt idx="2087">
                  <c:v>4.199519801259207</c:v>
                </c:pt>
                <c:pt idx="2088">
                  <c:v>4.2119237510080287</c:v>
                </c:pt>
                <c:pt idx="2089">
                  <c:v>4.2242018788346156</c:v>
                </c:pt>
                <c:pt idx="2090">
                  <c:v>4.2365989892032649</c:v>
                </c:pt>
                <c:pt idx="2091">
                  <c:v>4.2489051556021806</c:v>
                </c:pt>
                <c:pt idx="2092">
                  <c:v>4.2613305864853519</c:v>
                </c:pt>
                <c:pt idx="2093">
                  <c:v>4.2734740129959805</c:v>
                </c:pt>
                <c:pt idx="2094">
                  <c:v>4.2854262445384892</c:v>
                </c:pt>
                <c:pt idx="2095">
                  <c:v>4.2973921960594321</c:v>
                </c:pt>
                <c:pt idx="2096">
                  <c:v>4.3097690082127942</c:v>
                </c:pt>
                <c:pt idx="2097">
                  <c:v>4.3225343612521403</c:v>
                </c:pt>
                <c:pt idx="2098">
                  <c:v>4.3354782710177764</c:v>
                </c:pt>
                <c:pt idx="2099">
                  <c:v>4.3481462169265788</c:v>
                </c:pt>
                <c:pt idx="2100">
                  <c:v>4.3601121218931302</c:v>
                </c:pt>
                <c:pt idx="2101">
                  <c:v>4.3716578283297203</c:v>
                </c:pt>
                <c:pt idx="2102">
                  <c:v>4.3837367187769019</c:v>
                </c:pt>
                <c:pt idx="2103">
                  <c:v>4.3961422341276268</c:v>
                </c:pt>
                <c:pt idx="2104">
                  <c:v>4.4087214741168417</c:v>
                </c:pt>
                <c:pt idx="2105">
                  <c:v>4.4215493978750144</c:v>
                </c:pt>
                <c:pt idx="2106">
                  <c:v>4.4349500089838374</c:v>
                </c:pt>
                <c:pt idx="2107">
                  <c:v>4.4484994993783076</c:v>
                </c:pt>
                <c:pt idx="2108">
                  <c:v>4.4622383887666048</c:v>
                </c:pt>
                <c:pt idx="2109">
                  <c:v>4.4761298319051219</c:v>
                </c:pt>
                <c:pt idx="2110">
                  <c:v>4.4898021604315117</c:v>
                </c:pt>
                <c:pt idx="2111">
                  <c:v>4.503163719220308</c:v>
                </c:pt>
                <c:pt idx="2112">
                  <c:v>4.5156594816851987</c:v>
                </c:pt>
                <c:pt idx="2113">
                  <c:v>4.5287879859605775</c:v>
                </c:pt>
                <c:pt idx="2114">
                  <c:v>4.5419686657491605</c:v>
                </c:pt>
                <c:pt idx="2115">
                  <c:v>4.5559347288097145</c:v>
                </c:pt>
                <c:pt idx="2116">
                  <c:v>4.5709011418965346</c:v>
                </c:pt>
                <c:pt idx="2117">
                  <c:v>4.5858415937984729</c:v>
                </c:pt>
                <c:pt idx="2118">
                  <c:v>4.6011416104978942</c:v>
                </c:pt>
                <c:pt idx="2119">
                  <c:v>4.6163286447138132</c:v>
                </c:pt>
                <c:pt idx="2120">
                  <c:v>4.6295774902419486</c:v>
                </c:pt>
                <c:pt idx="2121">
                  <c:v>4.641602772249029</c:v>
                </c:pt>
                <c:pt idx="2122">
                  <c:v>4.6535396034861281</c:v>
                </c:pt>
                <c:pt idx="2123">
                  <c:v>4.6654223784168281</c:v>
                </c:pt>
                <c:pt idx="2124">
                  <c:v>4.6788461044123419</c:v>
                </c:pt>
                <c:pt idx="2125">
                  <c:v>4.6925547740561511</c:v>
                </c:pt>
                <c:pt idx="2126">
                  <c:v>4.7069166691573647</c:v>
                </c:pt>
                <c:pt idx="2127">
                  <c:v>4.7212130844774958</c:v>
                </c:pt>
                <c:pt idx="2128">
                  <c:v>4.7354645414195549</c:v>
                </c:pt>
                <c:pt idx="2129">
                  <c:v>4.7497318300200844</c:v>
                </c:pt>
                <c:pt idx="2130">
                  <c:v>4.7644055172178463</c:v>
                </c:pt>
                <c:pt idx="2131">
                  <c:v>4.7795613981922616</c:v>
                </c:pt>
                <c:pt idx="2132">
                  <c:v>4.7951264869436345</c:v>
                </c:pt>
                <c:pt idx="2133">
                  <c:v>4.8105764255565067</c:v>
                </c:pt>
                <c:pt idx="2134">
                  <c:v>4.8252308739188265</c:v>
                </c:pt>
                <c:pt idx="2135">
                  <c:v>4.8393093813435382</c:v>
                </c:pt>
                <c:pt idx="2136">
                  <c:v>4.8545272275604772</c:v>
                </c:pt>
                <c:pt idx="2137">
                  <c:v>4.8700455696508049</c:v>
                </c:pt>
                <c:pt idx="2138">
                  <c:v>4.8856029171065112</c:v>
                </c:pt>
                <c:pt idx="2139">
                  <c:v>4.9014673721991784</c:v>
                </c:pt>
                <c:pt idx="2140">
                  <c:v>4.916838699801434</c:v>
                </c:pt>
                <c:pt idx="2141">
                  <c:v>4.9327830056409461</c:v>
                </c:pt>
                <c:pt idx="2142">
                  <c:v>4.9484081624032763</c:v>
                </c:pt>
                <c:pt idx="2143">
                  <c:v>4.9635905392180497</c:v>
                </c:pt>
                <c:pt idx="2144">
                  <c:v>2</c:v>
                </c:pt>
                <c:pt idx="2145">
                  <c:v>2.0180837949911146</c:v>
                </c:pt>
                <c:pt idx="2146">
                  <c:v>2.0373276136513905</c:v>
                </c:pt>
                <c:pt idx="2147">
                  <c:v>2.0564063639159493</c:v>
                </c:pt>
                <c:pt idx="2148">
                  <c:v>2.0749315664402186</c:v>
                </c:pt>
                <c:pt idx="2149">
                  <c:v>2.0933232759781308</c:v>
                </c:pt>
                <c:pt idx="2150">
                  <c:v>2.1118635523380416</c:v>
                </c:pt>
                <c:pt idx="2151">
                  <c:v>2.1304241976792802</c:v>
                </c:pt>
                <c:pt idx="2152">
                  <c:v>2.1497153479807927</c:v>
                </c:pt>
                <c:pt idx="2153">
                  <c:v>2.1694067333204687</c:v>
                </c:pt>
                <c:pt idx="2154">
                  <c:v>2.1891469195333357</c:v>
                </c:pt>
                <c:pt idx="2155">
                  <c:v>2.2088536971844963</c:v>
                </c:pt>
                <c:pt idx="2156">
                  <c:v>2.2286642420513942</c:v>
                </c:pt>
                <c:pt idx="2157">
                  <c:v>2.2485238002186816</c:v>
                </c:pt>
                <c:pt idx="2158">
                  <c:v>2.2683772018074047</c:v>
                </c:pt>
                <c:pt idx="2159">
                  <c:v>2.2884742704931909</c:v>
                </c:pt>
                <c:pt idx="2160">
                  <c:v>2.3089313630644988</c:v>
                </c:pt>
                <c:pt idx="2161">
                  <c:v>2.3290435910888903</c:v>
                </c:pt>
                <c:pt idx="2162">
                  <c:v>2.3498027902980483</c:v>
                </c:pt>
                <c:pt idx="2163">
                  <c:v>2.3708165764187901</c:v>
                </c:pt>
                <c:pt idx="2164">
                  <c:v>2.3914758642502445</c:v>
                </c:pt>
                <c:pt idx="2165">
                  <c:v>2.4109289605864017</c:v>
                </c:pt>
                <c:pt idx="2166">
                  <c:v>2.4296844038510184</c:v>
                </c:pt>
                <c:pt idx="2167">
                  <c:v>2.4493430721343912</c:v>
                </c:pt>
                <c:pt idx="2168">
                  <c:v>2.470324082098561</c:v>
                </c:pt>
                <c:pt idx="2169">
                  <c:v>2.491008207339541</c:v>
                </c:pt>
                <c:pt idx="2170">
                  <c:v>2.5126271816054078</c:v>
                </c:pt>
                <c:pt idx="2171">
                  <c:v>2.5338808352797435</c:v>
                </c:pt>
                <c:pt idx="2172">
                  <c:v>2.5538922629136294</c:v>
                </c:pt>
                <c:pt idx="2173">
                  <c:v>2.5725314696364485</c:v>
                </c:pt>
                <c:pt idx="2174">
                  <c:v>2.5717955384484821</c:v>
                </c:pt>
                <c:pt idx="2175">
                  <c:v>2.5708703847333632</c:v>
                </c:pt>
                <c:pt idx="2176">
                  <c:v>2.5792934543539858</c:v>
                </c:pt>
                <c:pt idx="2177">
                  <c:v>2.6002599138069713</c:v>
                </c:pt>
                <c:pt idx="2178">
                  <c:v>2.6205298657926277</c:v>
                </c:pt>
                <c:pt idx="2179">
                  <c:v>2.6409916738141623</c:v>
                </c:pt>
                <c:pt idx="2180">
                  <c:v>2.6410793003686961</c:v>
                </c:pt>
                <c:pt idx="2181">
                  <c:v>2.6399625513953686</c:v>
                </c:pt>
                <c:pt idx="2182">
                  <c:v>2.6394569097374951</c:v>
                </c:pt>
                <c:pt idx="2183">
                  <c:v>2.6436185116334827</c:v>
                </c:pt>
                <c:pt idx="2184">
                  <c:v>2.6424697959107735</c:v>
                </c:pt>
                <c:pt idx="2185">
                  <c:v>2.6413144608631121</c:v>
                </c:pt>
                <c:pt idx="2186">
                  <c:v>2.6401548629063054</c:v>
                </c:pt>
                <c:pt idx="2187">
                  <c:v>2.6389789376540502</c:v>
                </c:pt>
                <c:pt idx="2188">
                  <c:v>2.6378263168244098</c:v>
                </c:pt>
                <c:pt idx="2189">
                  <c:v>2.6367000659966542</c:v>
                </c:pt>
                <c:pt idx="2190">
                  <c:v>2.6355578914663207</c:v>
                </c:pt>
                <c:pt idx="2191">
                  <c:v>2.6344291036736331</c:v>
                </c:pt>
                <c:pt idx="2192">
                  <c:v>2.6333673067558934</c:v>
                </c:pt>
                <c:pt idx="2193">
                  <c:v>2.6322740400994324</c:v>
                </c:pt>
                <c:pt idx="2194">
                  <c:v>2.6312934070105785</c:v>
                </c:pt>
                <c:pt idx="2195">
                  <c:v>2.6314677640143795</c:v>
                </c:pt>
                <c:pt idx="2196">
                  <c:v>2.6369750742479479</c:v>
                </c:pt>
                <c:pt idx="2197">
                  <c:v>2.6424457930155509</c:v>
                </c:pt>
                <c:pt idx="2198">
                  <c:v>2.6413530530329976</c:v>
                </c:pt>
                <c:pt idx="2199">
                  <c:v>2.6402550481290312</c:v>
                </c:pt>
                <c:pt idx="2200">
                  <c:v>2.6391242195783042</c:v>
                </c:pt>
                <c:pt idx="2201">
                  <c:v>2.6379973629401867</c:v>
                </c:pt>
                <c:pt idx="2202">
                  <c:v>2.6368499083502961</c:v>
                </c:pt>
                <c:pt idx="2203">
                  <c:v>2.6357274966147233</c:v>
                </c:pt>
                <c:pt idx="2204">
                  <c:v>2.6346497399049169</c:v>
                </c:pt>
                <c:pt idx="2205">
                  <c:v>2.6335895995688361</c:v>
                </c:pt>
                <c:pt idx="2206">
                  <c:v>2.6325465572587299</c:v>
                </c:pt>
                <c:pt idx="2207">
                  <c:v>2.632126905365777</c:v>
                </c:pt>
                <c:pt idx="2208">
                  <c:v>2.6310228130029789</c:v>
                </c:pt>
                <c:pt idx="2209">
                  <c:v>2.629871297249712</c:v>
                </c:pt>
                <c:pt idx="2210">
                  <c:v>2.628733253999572</c:v>
                </c:pt>
                <c:pt idx="2211">
                  <c:v>2.6278977710839744</c:v>
                </c:pt>
                <c:pt idx="2212">
                  <c:v>2.6380496040921777</c:v>
                </c:pt>
                <c:pt idx="2213">
                  <c:v>2.6589959611586615</c:v>
                </c:pt>
                <c:pt idx="2214">
                  <c:v>2.6800228496466212</c:v>
                </c:pt>
                <c:pt idx="2215">
                  <c:v>2.7008093295599003</c:v>
                </c:pt>
                <c:pt idx="2216">
                  <c:v>2.7210734846582314</c:v>
                </c:pt>
                <c:pt idx="2217">
                  <c:v>2.7428846345471176</c:v>
                </c:pt>
                <c:pt idx="2218">
                  <c:v>2.7651797931928606</c:v>
                </c:pt>
                <c:pt idx="2219">
                  <c:v>2.7872197128420915</c:v>
                </c:pt>
                <c:pt idx="2220">
                  <c:v>2.8092516997130641</c:v>
                </c:pt>
                <c:pt idx="2221">
                  <c:v>2.8301385066494049</c:v>
                </c:pt>
                <c:pt idx="2222">
                  <c:v>2.8515192629490178</c:v>
                </c:pt>
                <c:pt idx="2223">
                  <c:v>2.8503487493595325</c:v>
                </c:pt>
                <c:pt idx="2224">
                  <c:v>2.8491291939575736</c:v>
                </c:pt>
                <c:pt idx="2225">
                  <c:v>2.8478962693162693</c:v>
                </c:pt>
                <c:pt idx="2226">
                  <c:v>2.8466664149955334</c:v>
                </c:pt>
                <c:pt idx="2227">
                  <c:v>2.8454213394223427</c:v>
                </c:pt>
                <c:pt idx="2228">
                  <c:v>2.8443696883432286</c:v>
                </c:pt>
                <c:pt idx="2229">
                  <c:v>2.8454257662488862</c:v>
                </c:pt>
                <c:pt idx="2230">
                  <c:v>2.8524016508562497</c:v>
                </c:pt>
                <c:pt idx="2231">
                  <c:v>2.8739128233046096</c:v>
                </c:pt>
                <c:pt idx="2232">
                  <c:v>2.8961914162108147</c:v>
                </c:pt>
                <c:pt idx="2233">
                  <c:v>2.8949886256977697</c:v>
                </c:pt>
                <c:pt idx="2234">
                  <c:v>2.893989499292275</c:v>
                </c:pt>
                <c:pt idx="2235">
                  <c:v>2.8927877124846071</c:v>
                </c:pt>
                <c:pt idx="2236">
                  <c:v>2.891590131167614</c:v>
                </c:pt>
                <c:pt idx="2237">
                  <c:v>2.8903812059096876</c:v>
                </c:pt>
                <c:pt idx="2238">
                  <c:v>2.8902260104974324</c:v>
                </c:pt>
                <c:pt idx="2239">
                  <c:v>2.8935286233673403</c:v>
                </c:pt>
                <c:pt idx="2240">
                  <c:v>2.9035067937235901</c:v>
                </c:pt>
                <c:pt idx="2241">
                  <c:v>2.924980834147382</c:v>
                </c:pt>
                <c:pt idx="2242">
                  <c:v>2.9462679969448669</c:v>
                </c:pt>
                <c:pt idx="2243">
                  <c:v>2.9677865765102709</c:v>
                </c:pt>
                <c:pt idx="2244">
                  <c:v>2.9891774689017834</c:v>
                </c:pt>
                <c:pt idx="2245">
                  <c:v>3.0100003367922561</c:v>
                </c:pt>
                <c:pt idx="2246">
                  <c:v>3.0305267748625533</c:v>
                </c:pt>
                <c:pt idx="2247">
                  <c:v>3.0513638873904076</c:v>
                </c:pt>
                <c:pt idx="2248">
                  <c:v>3.0729343113433685</c:v>
                </c:pt>
                <c:pt idx="2249">
                  <c:v>3.0949844289493575</c:v>
                </c:pt>
                <c:pt idx="2250">
                  <c:v>3.1164785653758802</c:v>
                </c:pt>
                <c:pt idx="2251">
                  <c:v>3.1377554475551714</c:v>
                </c:pt>
                <c:pt idx="2252">
                  <c:v>3.1594147500868996</c:v>
                </c:pt>
                <c:pt idx="2253">
                  <c:v>3.1810054931802076</c:v>
                </c:pt>
                <c:pt idx="2254">
                  <c:v>3.2024377350657707</c:v>
                </c:pt>
                <c:pt idx="2255">
                  <c:v>3.2230963943433797</c:v>
                </c:pt>
                <c:pt idx="2256">
                  <c:v>3.2427596852467588</c:v>
                </c:pt>
                <c:pt idx="2257">
                  <c:v>3.26241599080792</c:v>
                </c:pt>
                <c:pt idx="2258">
                  <c:v>3.281819045798918</c:v>
                </c:pt>
                <c:pt idx="2259">
                  <c:v>3.3011609443159031</c:v>
                </c:pt>
                <c:pt idx="2260">
                  <c:v>3.3203609519309838</c:v>
                </c:pt>
                <c:pt idx="2261">
                  <c:v>3.3402666713046449</c:v>
                </c:pt>
                <c:pt idx="2262">
                  <c:v>3.3594260029176999</c:v>
                </c:pt>
                <c:pt idx="2263">
                  <c:v>3.3761408003602895</c:v>
                </c:pt>
                <c:pt idx="2264">
                  <c:v>3.391284689754491</c:v>
                </c:pt>
                <c:pt idx="2265">
                  <c:v>3.4064239538810646</c:v>
                </c:pt>
                <c:pt idx="2266">
                  <c:v>3.4225017471224453</c:v>
                </c:pt>
                <c:pt idx="2267">
                  <c:v>3.4397927860971533</c:v>
                </c:pt>
                <c:pt idx="2268">
                  <c:v>3.4577966508905824</c:v>
                </c:pt>
                <c:pt idx="2269">
                  <c:v>3.4764897880504608</c:v>
                </c:pt>
                <c:pt idx="2270">
                  <c:v>3.4955740624350837</c:v>
                </c:pt>
                <c:pt idx="2271">
                  <c:v>3.5156684716283717</c:v>
                </c:pt>
                <c:pt idx="2272">
                  <c:v>3.536211589274298</c:v>
                </c:pt>
                <c:pt idx="2273">
                  <c:v>3.5563192645620378</c:v>
                </c:pt>
                <c:pt idx="2274">
                  <c:v>3.5746916498528565</c:v>
                </c:pt>
                <c:pt idx="2275">
                  <c:v>3.5915482321039329</c:v>
                </c:pt>
                <c:pt idx="2276">
                  <c:v>3.6092494071615566</c:v>
                </c:pt>
                <c:pt idx="2277">
                  <c:v>3.6281796523747745</c:v>
                </c:pt>
                <c:pt idx="2278">
                  <c:v>3.6469706360516381</c:v>
                </c:pt>
                <c:pt idx="2279">
                  <c:v>3.6661282225747112</c:v>
                </c:pt>
                <c:pt idx="2280">
                  <c:v>3.6854410898086116</c:v>
                </c:pt>
                <c:pt idx="2281">
                  <c:v>3.7046927608956244</c:v>
                </c:pt>
                <c:pt idx="2282">
                  <c:v>3.7243475540743596</c:v>
                </c:pt>
                <c:pt idx="2283">
                  <c:v>3.7439399683462695</c:v>
                </c:pt>
                <c:pt idx="2284">
                  <c:v>3.7637188901726994</c:v>
                </c:pt>
                <c:pt idx="2285">
                  <c:v>3.783187040155549</c:v>
                </c:pt>
                <c:pt idx="2286">
                  <c:v>3.8021081960183367</c:v>
                </c:pt>
                <c:pt idx="2287">
                  <c:v>3.8191753103039847</c:v>
                </c:pt>
                <c:pt idx="2288">
                  <c:v>3.8349420089864243</c:v>
                </c:pt>
                <c:pt idx="2289">
                  <c:v>3.8497344084277998</c:v>
                </c:pt>
                <c:pt idx="2290">
                  <c:v>3.8640500003619938</c:v>
                </c:pt>
                <c:pt idx="2291">
                  <c:v>3.8789381106846283</c:v>
                </c:pt>
                <c:pt idx="2292">
                  <c:v>3.8944869994120705</c:v>
                </c:pt>
                <c:pt idx="2293">
                  <c:v>3.9112135868970324</c:v>
                </c:pt>
                <c:pt idx="2294">
                  <c:v>3.9288545568646875</c:v>
                </c:pt>
                <c:pt idx="2295">
                  <c:v>3.9469169432884827</c:v>
                </c:pt>
                <c:pt idx="2296">
                  <c:v>3.9651262641771337</c:v>
                </c:pt>
                <c:pt idx="2297">
                  <c:v>3.9818763888365867</c:v>
                </c:pt>
                <c:pt idx="2298">
                  <c:v>3.9986681906480079</c:v>
                </c:pt>
                <c:pt idx="2299">
                  <c:v>4.015525525460963</c:v>
                </c:pt>
                <c:pt idx="2300">
                  <c:v>4.0322823422720848</c:v>
                </c:pt>
                <c:pt idx="2301">
                  <c:v>4.0492715273037261</c:v>
                </c:pt>
                <c:pt idx="2302">
                  <c:v>4.066716311765064</c:v>
                </c:pt>
                <c:pt idx="2303">
                  <c:v>4.0835269104914058</c:v>
                </c:pt>
                <c:pt idx="2304">
                  <c:v>4.1001196990285829</c:v>
                </c:pt>
                <c:pt idx="2305">
                  <c:v>4.1167773199263955</c:v>
                </c:pt>
                <c:pt idx="2306">
                  <c:v>4.133149570893055</c:v>
                </c:pt>
                <c:pt idx="2307">
                  <c:v>4.1496789616804826</c:v>
                </c:pt>
                <c:pt idx="2308">
                  <c:v>4.1664614890148348</c:v>
                </c:pt>
                <c:pt idx="2309">
                  <c:v>4.1834529056896805</c:v>
                </c:pt>
                <c:pt idx="2310">
                  <c:v>4.2001295043644733</c:v>
                </c:pt>
                <c:pt idx="2311">
                  <c:v>4.2179948246500745</c:v>
                </c:pt>
                <c:pt idx="2312">
                  <c:v>4.2300999262307766</c:v>
                </c:pt>
                <c:pt idx="2313">
                  <c:v>4.2399563690607849</c:v>
                </c:pt>
                <c:pt idx="2314">
                  <c:v>4.2573104621950613</c:v>
                </c:pt>
                <c:pt idx="2315">
                  <c:v>4.273985635962986</c:v>
                </c:pt>
                <c:pt idx="2316">
                  <c:v>4.2904444589840045</c:v>
                </c:pt>
                <c:pt idx="2317">
                  <c:v>4.3058615542101233</c:v>
                </c:pt>
                <c:pt idx="2318">
                  <c:v>4.3205289595869232</c:v>
                </c:pt>
                <c:pt idx="2319">
                  <c:v>4.3350061640668667</c:v>
                </c:pt>
                <c:pt idx="2320">
                  <c:v>4.3498524384543584</c:v>
                </c:pt>
                <c:pt idx="2321">
                  <c:v>4.3647572104430941</c:v>
                </c:pt>
                <c:pt idx="2322">
                  <c:v>4.3791594276022971</c:v>
                </c:pt>
                <c:pt idx="2323">
                  <c:v>4.3929581150818793</c:v>
                </c:pt>
                <c:pt idx="2324">
                  <c:v>4.4068704536053271</c:v>
                </c:pt>
                <c:pt idx="2325">
                  <c:v>4.4208774929600949</c:v>
                </c:pt>
                <c:pt idx="2326">
                  <c:v>4.43462465046853</c:v>
                </c:pt>
                <c:pt idx="2327">
                  <c:v>4.4479079201439751</c:v>
                </c:pt>
                <c:pt idx="2328">
                  <c:v>4.460051825561667</c:v>
                </c:pt>
                <c:pt idx="2329">
                  <c:v>4.4718023370672659</c:v>
                </c:pt>
                <c:pt idx="2330">
                  <c:v>4.4842361235265971</c:v>
                </c:pt>
                <c:pt idx="2331">
                  <c:v>4.4970971179356489</c:v>
                </c:pt>
                <c:pt idx="2332">
                  <c:v>4.5098635162516452</c:v>
                </c:pt>
                <c:pt idx="2333">
                  <c:v>4.5221463369758927</c:v>
                </c:pt>
                <c:pt idx="2334">
                  <c:v>4.5346900753817989</c:v>
                </c:pt>
                <c:pt idx="2335">
                  <c:v>4.5474095835870809</c:v>
                </c:pt>
                <c:pt idx="2336">
                  <c:v>4.5464389806261867</c:v>
                </c:pt>
                <c:pt idx="2337">
                  <c:v>4.5452633277994643</c:v>
                </c:pt>
                <c:pt idx="2338">
                  <c:v>4.5449086767948437</c:v>
                </c:pt>
                <c:pt idx="2339">
                  <c:v>4.5474771006036923</c:v>
                </c:pt>
                <c:pt idx="2340">
                  <c:v>4.5497102432821492</c:v>
                </c:pt>
                <c:pt idx="2341">
                  <c:v>4.5519861279384362</c:v>
                </c:pt>
                <c:pt idx="2342">
                  <c:v>4.5545079739990086</c:v>
                </c:pt>
                <c:pt idx="2343">
                  <c:v>4.5572159030370107</c:v>
                </c:pt>
                <c:pt idx="2344">
                  <c:v>4.5685148982668027</c:v>
                </c:pt>
                <c:pt idx="2345">
                  <c:v>4.5799238941227216</c:v>
                </c:pt>
                <c:pt idx="2346">
                  <c:v>4.5914275740057713</c:v>
                </c:pt>
                <c:pt idx="2347">
                  <c:v>4.6028467302504374</c:v>
                </c:pt>
                <c:pt idx="2348">
                  <c:v>4.6055515171936694</c:v>
                </c:pt>
                <c:pt idx="2349">
                  <c:v>4.6081135200007823</c:v>
                </c:pt>
                <c:pt idx="2350">
                  <c:v>4.6107834949437239</c:v>
                </c:pt>
                <c:pt idx="2351">
                  <c:v>4.6135304933182226</c:v>
                </c:pt>
                <c:pt idx="2352">
                  <c:v>4.6163048478320574</c:v>
                </c:pt>
                <c:pt idx="2353">
                  <c:v>4.6189629039638378</c:v>
                </c:pt>
                <c:pt idx="2354">
                  <c:v>4.6215682671123925</c:v>
                </c:pt>
                <c:pt idx="2355">
                  <c:v>4.6241329227543844</c:v>
                </c:pt>
                <c:pt idx="2356">
                  <c:v>4.6267453976109829</c:v>
                </c:pt>
                <c:pt idx="2357">
                  <c:v>4.6293952172963326</c:v>
                </c:pt>
                <c:pt idx="2358">
                  <c:v>4.6320486472852345</c:v>
                </c:pt>
                <c:pt idx="2359">
                  <c:v>4.6346568983332839</c:v>
                </c:pt>
                <c:pt idx="2360">
                  <c:v>4.6372538512119066</c:v>
                </c:pt>
                <c:pt idx="2361">
                  <c:v>4.6398432446188638</c:v>
                </c:pt>
                <c:pt idx="2362">
                  <c:v>4.6424104146542815</c:v>
                </c:pt>
                <c:pt idx="2363">
                  <c:v>4.64497011225607</c:v>
                </c:pt>
                <c:pt idx="2364">
                  <c:v>4.6475590191052571</c:v>
                </c:pt>
                <c:pt idx="2365">
                  <c:v>4.650207504807164</c:v>
                </c:pt>
                <c:pt idx="2366">
                  <c:v>4.652940200344764</c:v>
                </c:pt>
                <c:pt idx="2367">
                  <c:v>4.6642622442146218</c:v>
                </c:pt>
                <c:pt idx="2368">
                  <c:v>4.6757761702556699</c:v>
                </c:pt>
                <c:pt idx="2369">
                  <c:v>4.6785543124840236</c:v>
                </c:pt>
                <c:pt idx="2370">
                  <c:v>4.679667957835278</c:v>
                </c:pt>
                <c:pt idx="2371">
                  <c:v>4.6820255388043073</c:v>
                </c:pt>
                <c:pt idx="2372">
                  <c:v>4.684454715534649</c:v>
                </c:pt>
                <c:pt idx="2373">
                  <c:v>4.6842957368878571</c:v>
                </c:pt>
                <c:pt idx="2374">
                  <c:v>4.6840144798588463</c:v>
                </c:pt>
                <c:pt idx="2375">
                  <c:v>4.6837282059439573</c:v>
                </c:pt>
                <c:pt idx="2376">
                  <c:v>4.6834423686011464</c:v>
                </c:pt>
                <c:pt idx="2377">
                  <c:v>4.6833967509488588</c:v>
                </c:pt>
                <c:pt idx="2378">
                  <c:v>4.684644962248294</c:v>
                </c:pt>
                <c:pt idx="2379">
                  <c:v>4.6871622016849743</c:v>
                </c:pt>
                <c:pt idx="2380">
                  <c:v>4.6897337325141955</c:v>
                </c:pt>
                <c:pt idx="2381">
                  <c:v>4.6924060607336839</c:v>
                </c:pt>
                <c:pt idx="2382">
                  <c:v>4.6950516718526565</c:v>
                </c:pt>
                <c:pt idx="2383">
                  <c:v>4.6976190418124437</c:v>
                </c:pt>
                <c:pt idx="2384">
                  <c:v>4.7000576983681484</c:v>
                </c:pt>
                <c:pt idx="2385">
                  <c:v>4.7024377435040652</c:v>
                </c:pt>
                <c:pt idx="2386">
                  <c:v>4.7047906187781212</c:v>
                </c:pt>
                <c:pt idx="2387">
                  <c:v>4.7070382554225851</c:v>
                </c:pt>
                <c:pt idx="2388">
                  <c:v>4.7093051083197759</c:v>
                </c:pt>
                <c:pt idx="2389">
                  <c:v>4.7115750710191158</c:v>
                </c:pt>
                <c:pt idx="2390">
                  <c:v>4.7139408812804309</c:v>
                </c:pt>
                <c:pt idx="2391">
                  <c:v>4.7162730110497657</c:v>
                </c:pt>
                <c:pt idx="2392">
                  <c:v>4.7186725602732533</c:v>
                </c:pt>
                <c:pt idx="2393">
                  <c:v>4.7211274022798451</c:v>
                </c:pt>
                <c:pt idx="2394">
                  <c:v>4.7235542212080883</c:v>
                </c:pt>
                <c:pt idx="2395">
                  <c:v>4.7259878323992845</c:v>
                </c:pt>
                <c:pt idx="2396">
                  <c:v>4.7284739644926219</c:v>
                </c:pt>
                <c:pt idx="2397">
                  <c:v>4.7310686886015354</c:v>
                </c:pt>
                <c:pt idx="2398">
                  <c:v>4.7337536246233576</c:v>
                </c:pt>
                <c:pt idx="2399">
                  <c:v>4.7365318784913821</c:v>
                </c:pt>
                <c:pt idx="2400">
                  <c:v>4.7392862776378282</c:v>
                </c:pt>
                <c:pt idx="2401">
                  <c:v>4.7420170258408492</c:v>
                </c:pt>
                <c:pt idx="2402">
                  <c:v>4.744697425555418</c:v>
                </c:pt>
                <c:pt idx="2403">
                  <c:v>4.7443923565541617</c:v>
                </c:pt>
                <c:pt idx="2404">
                  <c:v>4.7440929089740562</c:v>
                </c:pt>
                <c:pt idx="2405">
                  <c:v>4.7437824925603493</c:v>
                </c:pt>
                <c:pt idx="2406">
                  <c:v>4.7425044736326036</c:v>
                </c:pt>
                <c:pt idx="2407">
                  <c:v>4.7412896020883197</c:v>
                </c:pt>
                <c:pt idx="2408">
                  <c:v>4.7410250736491895</c:v>
                </c:pt>
                <c:pt idx="2409">
                  <c:v>4.7407352069984485</c:v>
                </c:pt>
                <c:pt idx="2410">
                  <c:v>4.7404479242880599</c:v>
                </c:pt>
                <c:pt idx="2411">
                  <c:v>4.7401597868179159</c:v>
                </c:pt>
                <c:pt idx="2412">
                  <c:v>4.739952463716512</c:v>
                </c:pt>
                <c:pt idx="2413">
                  <c:v>4.740216815585911</c:v>
                </c:pt>
                <c:pt idx="2414">
                  <c:v>4.7409300265257208</c:v>
                </c:pt>
                <c:pt idx="2415">
                  <c:v>4.7424095909909676</c:v>
                </c:pt>
                <c:pt idx="2416">
                  <c:v>4.7451582052979484</c:v>
                </c:pt>
                <c:pt idx="2417">
                  <c:v>4.7562962215726428</c:v>
                </c:pt>
                <c:pt idx="2418">
                  <c:v>4.7677040875119321</c:v>
                </c:pt>
                <c:pt idx="2419">
                  <c:v>4.7796823370865908</c:v>
                </c:pt>
                <c:pt idx="2420">
                  <c:v>4.7919946862597671</c:v>
                </c:pt>
                <c:pt idx="2421">
                  <c:v>4.8045333179491188</c:v>
                </c:pt>
                <c:pt idx="2422">
                  <c:v>4.8172298840572223</c:v>
                </c:pt>
                <c:pt idx="2423">
                  <c:v>4.8299952314287813</c:v>
                </c:pt>
                <c:pt idx="2424">
                  <c:v>4.8427750693434657</c:v>
                </c:pt>
                <c:pt idx="2425">
                  <c:v>4.845843178259253</c:v>
                </c:pt>
                <c:pt idx="2426">
                  <c:v>4.846035960528857</c:v>
                </c:pt>
                <c:pt idx="2427">
                  <c:v>4.8463403857165943</c:v>
                </c:pt>
                <c:pt idx="2428">
                  <c:v>4.8467266282506634</c:v>
                </c:pt>
                <c:pt idx="2429">
                  <c:v>4.8475869755927938</c:v>
                </c:pt>
                <c:pt idx="2430">
                  <c:v>4.8495519846665305</c:v>
                </c:pt>
                <c:pt idx="2431">
                  <c:v>4.8522026155072453</c:v>
                </c:pt>
                <c:pt idx="2432">
                  <c:v>4.8640311371422662</c:v>
                </c:pt>
                <c:pt idx="2433">
                  <c:v>4.8754916672494506</c:v>
                </c:pt>
                <c:pt idx="2434">
                  <c:v>4.8782605029294874</c:v>
                </c:pt>
                <c:pt idx="2435">
                  <c:v>4.8810173231593899</c:v>
                </c:pt>
                <c:pt idx="2436">
                  <c:v>4.8928211436743156</c:v>
                </c:pt>
                <c:pt idx="2437">
                  <c:v>4.8955534922942805</c:v>
                </c:pt>
                <c:pt idx="2438">
                  <c:v>4.906908103871964</c:v>
                </c:pt>
                <c:pt idx="2439">
                  <c:v>4.9180037843600459</c:v>
                </c:pt>
                <c:pt idx="2440">
                  <c:v>4.9296971224453552</c:v>
                </c:pt>
                <c:pt idx="2441">
                  <c:v>4.9418802962993214</c:v>
                </c:pt>
                <c:pt idx="2442">
                  <c:v>4.9541296466747395</c:v>
                </c:pt>
                <c:pt idx="2443">
                  <c:v>4.9669464605866729</c:v>
                </c:pt>
                <c:pt idx="2444">
                  <c:v>4.9791713466972816</c:v>
                </c:pt>
                <c:pt idx="2445">
                  <c:v>4.9913754049500145</c:v>
                </c:pt>
                <c:pt idx="2446">
                  <c:v>5.0042179462463148</c:v>
                </c:pt>
                <c:pt idx="2447">
                  <c:v>5.0175030525417155</c:v>
                </c:pt>
                <c:pt idx="2448">
                  <c:v>5.0304850653849504</c:v>
                </c:pt>
                <c:pt idx="2449">
                  <c:v>5.0419827061973823</c:v>
                </c:pt>
                <c:pt idx="2450">
                  <c:v>5.0447404746899442</c:v>
                </c:pt>
                <c:pt idx="2451">
                  <c:v>5.0558633196355789</c:v>
                </c:pt>
                <c:pt idx="2452">
                  <c:v>5.0685237469326125</c:v>
                </c:pt>
                <c:pt idx="2453">
                  <c:v>5.0824477128815424</c:v>
                </c:pt>
                <c:pt idx="2454">
                  <c:v>5.0970783108099518</c:v>
                </c:pt>
                <c:pt idx="2455">
                  <c:v>5.1117250757769295</c:v>
                </c:pt>
                <c:pt idx="2456">
                  <c:v>5.1263880220116285</c:v>
                </c:pt>
                <c:pt idx="2457">
                  <c:v>5.1415771071287253</c:v>
                </c:pt>
                <c:pt idx="2458">
                  <c:v>5.1567396348228591</c:v>
                </c:pt>
                <c:pt idx="2459">
                  <c:v>5.1707756803503067</c:v>
                </c:pt>
                <c:pt idx="2460">
                  <c:v>5.1847276570745384</c:v>
                </c:pt>
                <c:pt idx="2461">
                  <c:v>5.1980346728649289</c:v>
                </c:pt>
                <c:pt idx="2462">
                  <c:v>5.2114328508628889</c:v>
                </c:pt>
                <c:pt idx="2463">
                  <c:v>5.2256530697301136</c:v>
                </c:pt>
                <c:pt idx="2464">
                  <c:v>5.2399908574417084</c:v>
                </c:pt>
                <c:pt idx="2465">
                  <c:v>5.2549498301275621</c:v>
                </c:pt>
                <c:pt idx="2466">
                  <c:v>5.2708027706795377</c:v>
                </c:pt>
                <c:pt idx="2467">
                  <c:v>5.2868090254995721</c:v>
                </c:pt>
                <c:pt idx="2468">
                  <c:v>5.3026061572084693</c:v>
                </c:pt>
                <c:pt idx="2469">
                  <c:v>5.3183754907764005</c:v>
                </c:pt>
                <c:pt idx="2470">
                  <c:v>5.3342069849100646</c:v>
                </c:pt>
                <c:pt idx="2471">
                  <c:v>5.3508179540829373</c:v>
                </c:pt>
                <c:pt idx="2472">
                  <c:v>5.3677331879708463</c:v>
                </c:pt>
                <c:pt idx="2473">
                  <c:v>5.3848603906851844</c:v>
                </c:pt>
                <c:pt idx="2474">
                  <c:v>5.4020547228697833</c:v>
                </c:pt>
                <c:pt idx="2475">
                  <c:v>5.4192184443275275</c:v>
                </c:pt>
                <c:pt idx="2476">
                  <c:v>5.4364985586251535</c:v>
                </c:pt>
                <c:pt idx="2477">
                  <c:v>5.4538958276144474</c:v>
                </c:pt>
                <c:pt idx="2478">
                  <c:v>5.4714859692752675</c:v>
                </c:pt>
                <c:pt idx="2479">
                  <c:v>5.4885760661172283</c:v>
                </c:pt>
                <c:pt idx="2480">
                  <c:v>5.5048060102594594</c:v>
                </c:pt>
                <c:pt idx="2481">
                  <c:v>5.522327607007032</c:v>
                </c:pt>
                <c:pt idx="2482">
                  <c:v>5.5401446661910665</c:v>
                </c:pt>
                <c:pt idx="2483">
                  <c:v>5.5574303793546722</c:v>
                </c:pt>
                <c:pt idx="2484">
                  <c:v>5.5741527571684149</c:v>
                </c:pt>
                <c:pt idx="2485">
                  <c:v>5.5897189642358764</c:v>
                </c:pt>
                <c:pt idx="2486">
                  <c:v>5.5911886705394203</c:v>
                </c:pt>
                <c:pt idx="2487">
                  <c:v>5.5891806832294462</c:v>
                </c:pt>
                <c:pt idx="2488">
                  <c:v>5.5871588925003577</c:v>
                </c:pt>
                <c:pt idx="2489">
                  <c:v>5.5851544180722446</c:v>
                </c:pt>
                <c:pt idx="2490">
                  <c:v>5.5831089576228132</c:v>
                </c:pt>
                <c:pt idx="2491">
                  <c:v>5.5809410458224606</c:v>
                </c:pt>
                <c:pt idx="2492">
                  <c:v>5.5810427206910926</c:v>
                </c:pt>
                <c:pt idx="2493">
                  <c:v>5.5996942712435418</c:v>
                </c:pt>
                <c:pt idx="2494">
                  <c:v>5.6178152367041285</c:v>
                </c:pt>
                <c:pt idx="2495">
                  <c:v>5.6354708521878543</c:v>
                </c:pt>
                <c:pt idx="2496">
                  <c:v>5.6530948507232663</c:v>
                </c:pt>
                <c:pt idx="2497">
                  <c:v>5.6704878431400934</c:v>
                </c:pt>
                <c:pt idx="2498">
                  <c:v>5.6878250060558635</c:v>
                </c:pt>
                <c:pt idx="2499">
                  <c:v>5.7045727791162815</c:v>
                </c:pt>
                <c:pt idx="2500">
                  <c:v>5.7209134566121342</c:v>
                </c:pt>
                <c:pt idx="2501">
                  <c:v>5.7372717545118723</c:v>
                </c:pt>
                <c:pt idx="2502">
                  <c:v>5.7540019722963498</c:v>
                </c:pt>
                <c:pt idx="2503">
                  <c:v>5.7702324556603921</c:v>
                </c:pt>
                <c:pt idx="2504">
                  <c:v>5.7860005291798213</c:v>
                </c:pt>
                <c:pt idx="2505">
                  <c:v>5.8018988671325324</c:v>
                </c:pt>
                <c:pt idx="2506">
                  <c:v>5.8183928581345672</c:v>
                </c:pt>
                <c:pt idx="2507">
                  <c:v>5.8350942555784551</c:v>
                </c:pt>
                <c:pt idx="2508">
                  <c:v>5.852248717960773</c:v>
                </c:pt>
                <c:pt idx="2509">
                  <c:v>2</c:v>
                </c:pt>
                <c:pt idx="2510">
                  <c:v>2.0195178458490068</c:v>
                </c:pt>
                <c:pt idx="2511">
                  <c:v>2.0374960366216102</c:v>
                </c:pt>
                <c:pt idx="2512">
                  <c:v>2.055123060160748</c:v>
                </c:pt>
                <c:pt idx="2513">
                  <c:v>2.0727206649785948</c:v>
                </c:pt>
                <c:pt idx="2514">
                  <c:v>2.0910111154014444</c:v>
                </c:pt>
                <c:pt idx="2515">
                  <c:v>2.109733198542588</c:v>
                </c:pt>
                <c:pt idx="2516">
                  <c:v>2.1294639568985438</c:v>
                </c:pt>
                <c:pt idx="2517">
                  <c:v>2.1496598510524052</c:v>
                </c:pt>
                <c:pt idx="2518">
                  <c:v>2.1683128017807203</c:v>
                </c:pt>
                <c:pt idx="2519">
                  <c:v>2.1865500772736062</c:v>
                </c:pt>
                <c:pt idx="2520">
                  <c:v>2.2051661795866462</c:v>
                </c:pt>
                <c:pt idx="2521">
                  <c:v>2.2245422556167016</c:v>
                </c:pt>
                <c:pt idx="2522">
                  <c:v>2.2404881369721754</c:v>
                </c:pt>
                <c:pt idx="2523">
                  <c:v>2.2600156085521013</c:v>
                </c:pt>
                <c:pt idx="2524">
                  <c:v>2.280595774039659</c:v>
                </c:pt>
                <c:pt idx="2525">
                  <c:v>2.3013128620011871</c:v>
                </c:pt>
                <c:pt idx="2526">
                  <c:v>2.3223131577918257</c:v>
                </c:pt>
                <c:pt idx="2527">
                  <c:v>2.3425051969479713</c:v>
                </c:pt>
                <c:pt idx="2528">
                  <c:v>2.3617850776890337</c:v>
                </c:pt>
                <c:pt idx="2529">
                  <c:v>2.3813834652338475</c:v>
                </c:pt>
                <c:pt idx="2530">
                  <c:v>2.3812675004457713</c:v>
                </c:pt>
                <c:pt idx="2531">
                  <c:v>2.3803028586242729</c:v>
                </c:pt>
                <c:pt idx="2532">
                  <c:v>2.3795772507587363</c:v>
                </c:pt>
                <c:pt idx="2533">
                  <c:v>2.4002049788288962</c:v>
                </c:pt>
                <c:pt idx="2534">
                  <c:v>2.4202043354996778</c:v>
                </c:pt>
                <c:pt idx="2535">
                  <c:v>2.43972966304483</c:v>
                </c:pt>
                <c:pt idx="2536">
                  <c:v>2.4581652512330718</c:v>
                </c:pt>
                <c:pt idx="2537">
                  <c:v>2.4785958683421474</c:v>
                </c:pt>
                <c:pt idx="2538">
                  <c:v>2.499219748861425</c:v>
                </c:pt>
                <c:pt idx="2539">
                  <c:v>2.5184766260153251</c:v>
                </c:pt>
                <c:pt idx="2540">
                  <c:v>2.5379430939256022</c:v>
                </c:pt>
                <c:pt idx="2541">
                  <c:v>2.557593985937991</c:v>
                </c:pt>
                <c:pt idx="2542">
                  <c:v>2.5777655007279128</c:v>
                </c:pt>
                <c:pt idx="2543">
                  <c:v>2.5981279443840393</c:v>
                </c:pt>
                <c:pt idx="2544">
                  <c:v>2.6192051066722506</c:v>
                </c:pt>
                <c:pt idx="2545">
                  <c:v>2.6228897555783153</c:v>
                </c:pt>
                <c:pt idx="2546">
                  <c:v>2.6219162983779429</c:v>
                </c:pt>
                <c:pt idx="2547">
                  <c:v>2.6230452573218512</c:v>
                </c:pt>
                <c:pt idx="2548">
                  <c:v>2.6429713796417871</c:v>
                </c:pt>
                <c:pt idx="2549">
                  <c:v>2.6621814155793011</c:v>
                </c:pt>
                <c:pt idx="2550">
                  <c:v>2.6832658980244988</c:v>
                </c:pt>
                <c:pt idx="2551">
                  <c:v>2.7045794341391978</c:v>
                </c:pt>
                <c:pt idx="2552">
                  <c:v>2.7062900693682641</c:v>
                </c:pt>
                <c:pt idx="2553">
                  <c:v>2.7059631023397599</c:v>
                </c:pt>
                <c:pt idx="2554">
                  <c:v>2.7060204215739883</c:v>
                </c:pt>
                <c:pt idx="2555">
                  <c:v>2.7049662841463955</c:v>
                </c:pt>
                <c:pt idx="2556">
                  <c:v>2.7040263716647979</c:v>
                </c:pt>
                <c:pt idx="2557">
                  <c:v>2.7029853257507397</c:v>
                </c:pt>
                <c:pt idx="2558">
                  <c:v>2.7036395012672498</c:v>
                </c:pt>
                <c:pt idx="2559">
                  <c:v>2.7239309751646603</c:v>
                </c:pt>
                <c:pt idx="2560">
                  <c:v>2.7435474560832804</c:v>
                </c:pt>
                <c:pt idx="2561">
                  <c:v>2.7621700011159906</c:v>
                </c:pt>
                <c:pt idx="2562">
                  <c:v>2.7813405088499357</c:v>
                </c:pt>
                <c:pt idx="2563">
                  <c:v>2.8006119609829421</c:v>
                </c:pt>
                <c:pt idx="2564">
                  <c:v>2.8196097089662144</c:v>
                </c:pt>
                <c:pt idx="2565">
                  <c:v>2.8378979084038662</c:v>
                </c:pt>
                <c:pt idx="2566">
                  <c:v>2.8568037610980657</c:v>
                </c:pt>
                <c:pt idx="2567">
                  <c:v>2.8758890818892953</c:v>
                </c:pt>
                <c:pt idx="2568">
                  <c:v>2.8942099581190828</c:v>
                </c:pt>
                <c:pt idx="2569">
                  <c:v>2.9126532919868358</c:v>
                </c:pt>
                <c:pt idx="2570">
                  <c:v>2.9313763121337502</c:v>
                </c:pt>
                <c:pt idx="2571">
                  <c:v>2.9302340738562256</c:v>
                </c:pt>
                <c:pt idx="2572">
                  <c:v>2.9291032253180482</c:v>
                </c:pt>
                <c:pt idx="2573">
                  <c:v>2.93121821258433</c:v>
                </c:pt>
                <c:pt idx="2574">
                  <c:v>2.9421317001736669</c:v>
                </c:pt>
                <c:pt idx="2575">
                  <c:v>2.9609761432205808</c:v>
                </c:pt>
                <c:pt idx="2576">
                  <c:v>2.9801330587690553</c:v>
                </c:pt>
                <c:pt idx="2577">
                  <c:v>2.9993908699962804</c:v>
                </c:pt>
                <c:pt idx="2578">
                  <c:v>3.0185346497445238</c:v>
                </c:pt>
                <c:pt idx="2579">
                  <c:v>3.0391155085702963</c:v>
                </c:pt>
                <c:pt idx="2580">
                  <c:v>3.0594601327664699</c:v>
                </c:pt>
                <c:pt idx="2581">
                  <c:v>3.0781336119292999</c:v>
                </c:pt>
                <c:pt idx="2582">
                  <c:v>3.0964383710452861</c:v>
                </c:pt>
                <c:pt idx="2583">
                  <c:v>3.1157639912243598</c:v>
                </c:pt>
                <c:pt idx="2584">
                  <c:v>3.1350828892804019</c:v>
                </c:pt>
                <c:pt idx="2585">
                  <c:v>3.154153202326758</c:v>
                </c:pt>
                <c:pt idx="2586">
                  <c:v>3.1736488845674131</c:v>
                </c:pt>
                <c:pt idx="2587">
                  <c:v>3.1936912119475904</c:v>
                </c:pt>
                <c:pt idx="2588">
                  <c:v>3.2122407354934235</c:v>
                </c:pt>
                <c:pt idx="2589">
                  <c:v>3.2309143081622</c:v>
                </c:pt>
                <c:pt idx="2590">
                  <c:v>3.2511050799470862</c:v>
                </c:pt>
                <c:pt idx="2591">
                  <c:v>3.2718909811139594</c:v>
                </c:pt>
                <c:pt idx="2592">
                  <c:v>3.270543852272441</c:v>
                </c:pt>
                <c:pt idx="2593">
                  <c:v>3.2692170156509421</c:v>
                </c:pt>
                <c:pt idx="2594">
                  <c:v>3.2679085497878906</c:v>
                </c:pt>
                <c:pt idx="2595">
                  <c:v>3.2888049965699189</c:v>
                </c:pt>
                <c:pt idx="2596">
                  <c:v>3.3093167930730747</c:v>
                </c:pt>
                <c:pt idx="2597">
                  <c:v>3.3297350735130813</c:v>
                </c:pt>
                <c:pt idx="2598">
                  <c:v>3.3500887588777415</c:v>
                </c:pt>
                <c:pt idx="2599">
                  <c:v>3.3701799425269412</c:v>
                </c:pt>
                <c:pt idx="2600">
                  <c:v>3.3687861758597992</c:v>
                </c:pt>
                <c:pt idx="2601">
                  <c:v>3.3673698210315619</c:v>
                </c:pt>
                <c:pt idx="2602">
                  <c:v>3.3661582230127443</c:v>
                </c:pt>
                <c:pt idx="2603">
                  <c:v>3.3648305288340921</c:v>
                </c:pt>
                <c:pt idx="2604">
                  <c:v>3.3635006451002134</c:v>
                </c:pt>
                <c:pt idx="2605">
                  <c:v>3.3621366074046684</c:v>
                </c:pt>
                <c:pt idx="2606">
                  <c:v>3.365914922737157</c:v>
                </c:pt>
                <c:pt idx="2607">
                  <c:v>3.3862268766332067</c:v>
                </c:pt>
                <c:pt idx="2608">
                  <c:v>3.4058044542516939</c:v>
                </c:pt>
                <c:pt idx="2609">
                  <c:v>3.4244895392371233</c:v>
                </c:pt>
                <c:pt idx="2610">
                  <c:v>3.4425492765560284</c:v>
                </c:pt>
                <c:pt idx="2611">
                  <c:v>3.4613266601586496</c:v>
                </c:pt>
                <c:pt idx="2612">
                  <c:v>3.4802562203746241</c:v>
                </c:pt>
                <c:pt idx="2613">
                  <c:v>3.4988629400031006</c:v>
                </c:pt>
                <c:pt idx="2614">
                  <c:v>3.5174631470603521</c:v>
                </c:pt>
                <c:pt idx="2615">
                  <c:v>3.5363994264759109</c:v>
                </c:pt>
                <c:pt idx="2616">
                  <c:v>3.5553024218973062</c:v>
                </c:pt>
                <c:pt idx="2617">
                  <c:v>3.5727932749653384</c:v>
                </c:pt>
                <c:pt idx="2618">
                  <c:v>3.5895559126237719</c:v>
                </c:pt>
                <c:pt idx="2619">
                  <c:v>3.605108708438129</c:v>
                </c:pt>
                <c:pt idx="2620">
                  <c:v>3.6210107851011424</c:v>
                </c:pt>
                <c:pt idx="2621">
                  <c:v>3.6374771180640577</c:v>
                </c:pt>
                <c:pt idx="2622">
                  <c:v>3.6538226382715253</c:v>
                </c:pt>
                <c:pt idx="2623">
                  <c:v>3.6689450401040276</c:v>
                </c:pt>
                <c:pt idx="2624">
                  <c:v>3.6835600481646584</c:v>
                </c:pt>
                <c:pt idx="2625">
                  <c:v>3.6990395823920048</c:v>
                </c:pt>
                <c:pt idx="2626">
                  <c:v>3.7155035633911067</c:v>
                </c:pt>
                <c:pt idx="2627">
                  <c:v>3.7318466661825918</c:v>
                </c:pt>
                <c:pt idx="2628">
                  <c:v>3.7482074576995359</c:v>
                </c:pt>
                <c:pt idx="2629">
                  <c:v>3.7646321557545623</c:v>
                </c:pt>
                <c:pt idx="2630">
                  <c:v>3.7813548892213689</c:v>
                </c:pt>
                <c:pt idx="2631">
                  <c:v>3.7986224392358667</c:v>
                </c:pt>
                <c:pt idx="2632">
                  <c:v>3.8158113491952137</c:v>
                </c:pt>
                <c:pt idx="2633">
                  <c:v>3.8328978925851187</c:v>
                </c:pt>
                <c:pt idx="2634">
                  <c:v>3.849574404107897</c:v>
                </c:pt>
                <c:pt idx="2635">
                  <c:v>3.8664106296050402</c:v>
                </c:pt>
                <c:pt idx="2636">
                  <c:v>3.88340806222944</c:v>
                </c:pt>
                <c:pt idx="2637">
                  <c:v>3.9002329455473785</c:v>
                </c:pt>
                <c:pt idx="2638">
                  <c:v>3.916723479161806</c:v>
                </c:pt>
                <c:pt idx="2639">
                  <c:v>3.9321728879656614</c:v>
                </c:pt>
                <c:pt idx="2640">
                  <c:v>3.947682907935103</c:v>
                </c:pt>
                <c:pt idx="2641">
                  <c:v>3.9636542957929461</c:v>
                </c:pt>
                <c:pt idx="2642">
                  <c:v>3.9793302716813108</c:v>
                </c:pt>
                <c:pt idx="2643">
                  <c:v>3.9948033966974084</c:v>
                </c:pt>
                <c:pt idx="2644">
                  <c:v>4.0083290184508007</c:v>
                </c:pt>
                <c:pt idx="2645">
                  <c:v>4.0210890412096214</c:v>
                </c:pt>
                <c:pt idx="2646">
                  <c:v>4.0336662903215581</c:v>
                </c:pt>
                <c:pt idx="2647">
                  <c:v>4.0466742815798957</c:v>
                </c:pt>
                <c:pt idx="2648">
                  <c:v>4.0604354024537761</c:v>
                </c:pt>
                <c:pt idx="2649">
                  <c:v>4.0756875193444584</c:v>
                </c:pt>
                <c:pt idx="2650">
                  <c:v>4.0909132785779319</c:v>
                </c:pt>
                <c:pt idx="2651">
                  <c:v>4.1064382513553577</c:v>
                </c:pt>
                <c:pt idx="2652">
                  <c:v>4.122402940077956</c:v>
                </c:pt>
                <c:pt idx="2653">
                  <c:v>4.13845282710255</c:v>
                </c:pt>
                <c:pt idx="2654">
                  <c:v>4.1546568669744213</c:v>
                </c:pt>
                <c:pt idx="2655">
                  <c:v>4.1709013726918167</c:v>
                </c:pt>
                <c:pt idx="2656">
                  <c:v>4.1873947919133014</c:v>
                </c:pt>
                <c:pt idx="2657">
                  <c:v>4.2034006756948488</c:v>
                </c:pt>
                <c:pt idx="2658">
                  <c:v>4.2188239422811673</c:v>
                </c:pt>
                <c:pt idx="2659">
                  <c:v>4.2341553027381451</c:v>
                </c:pt>
                <c:pt idx="2660">
                  <c:v>4.2494817585575619</c:v>
                </c:pt>
                <c:pt idx="2661">
                  <c:v>4.2644392913237246</c:v>
                </c:pt>
                <c:pt idx="2662">
                  <c:v>4.2783903215988852</c:v>
                </c:pt>
                <c:pt idx="2663">
                  <c:v>4.291092363146114</c:v>
                </c:pt>
                <c:pt idx="2664">
                  <c:v>4.3027883354623802</c:v>
                </c:pt>
                <c:pt idx="2665">
                  <c:v>4.314715699820602</c:v>
                </c:pt>
                <c:pt idx="2666">
                  <c:v>4.3271228372827615</c:v>
                </c:pt>
                <c:pt idx="2667">
                  <c:v>4.3402130161625694</c:v>
                </c:pt>
                <c:pt idx="2668">
                  <c:v>4.3538098198886939</c:v>
                </c:pt>
                <c:pt idx="2669">
                  <c:v>4.3677142430791482</c:v>
                </c:pt>
                <c:pt idx="2670">
                  <c:v>4.3815163593247544</c:v>
                </c:pt>
                <c:pt idx="2671">
                  <c:v>4.3948907726039392</c:v>
                </c:pt>
                <c:pt idx="2672">
                  <c:v>4.4079243697822195</c:v>
                </c:pt>
                <c:pt idx="2673">
                  <c:v>4.4206618698091296</c:v>
                </c:pt>
                <c:pt idx="2674">
                  <c:v>4.4338179867358631</c:v>
                </c:pt>
                <c:pt idx="2675">
                  <c:v>4.4474255654618267</c:v>
                </c:pt>
                <c:pt idx="2676">
                  <c:v>4.4612821378005956</c:v>
                </c:pt>
                <c:pt idx="2677">
                  <c:v>4.475512690892808</c:v>
                </c:pt>
                <c:pt idx="2678">
                  <c:v>4.4900445602769121</c:v>
                </c:pt>
                <c:pt idx="2679">
                  <c:v>4.5045102663014776</c:v>
                </c:pt>
                <c:pt idx="2680">
                  <c:v>4.5186471532722603</c:v>
                </c:pt>
                <c:pt idx="2681">
                  <c:v>4.531626594828114</c:v>
                </c:pt>
                <c:pt idx="2682">
                  <c:v>4.544221189923114</c:v>
                </c:pt>
                <c:pt idx="2683">
                  <c:v>4.5562699168185636</c:v>
                </c:pt>
                <c:pt idx="2684">
                  <c:v>4.5687330327155129</c:v>
                </c:pt>
                <c:pt idx="2685">
                  <c:v>4.5812992699842123</c:v>
                </c:pt>
                <c:pt idx="2686">
                  <c:v>4.5930671879384191</c:v>
                </c:pt>
                <c:pt idx="2687">
                  <c:v>4.60422905945964</c:v>
                </c:pt>
                <c:pt idx="2688">
                  <c:v>4.6066052607065266</c:v>
                </c:pt>
                <c:pt idx="2689">
                  <c:v>4.6178113106534973</c:v>
                </c:pt>
                <c:pt idx="2690">
                  <c:v>4.6297546485010166</c:v>
                </c:pt>
                <c:pt idx="2691">
                  <c:v>4.6423393323852702</c:v>
                </c:pt>
                <c:pt idx="2692">
                  <c:v>4.6551186093789818</c:v>
                </c:pt>
                <c:pt idx="2693">
                  <c:v>4.667518629185377</c:v>
                </c:pt>
                <c:pt idx="2694">
                  <c:v>4.6797924367681905</c:v>
                </c:pt>
                <c:pt idx="2695">
                  <c:v>4.6919932427584321</c:v>
                </c:pt>
                <c:pt idx="2696">
                  <c:v>4.704156021819685</c:v>
                </c:pt>
                <c:pt idx="2697">
                  <c:v>4.7164545264925861</c:v>
                </c:pt>
                <c:pt idx="2698">
                  <c:v>4.7286278158073296</c:v>
                </c:pt>
                <c:pt idx="2699">
                  <c:v>4.7408323866761881</c:v>
                </c:pt>
                <c:pt idx="2700">
                  <c:v>4.7530162184422258</c:v>
                </c:pt>
                <c:pt idx="2701">
                  <c:v>4.7651103380592694</c:v>
                </c:pt>
                <c:pt idx="2702">
                  <c:v>4.7766958405843942</c:v>
                </c:pt>
                <c:pt idx="2703">
                  <c:v>4.7794358356309026</c:v>
                </c:pt>
                <c:pt idx="2704">
                  <c:v>4.7821406939892368</c:v>
                </c:pt>
                <c:pt idx="2705">
                  <c:v>4.7848070557279287</c:v>
                </c:pt>
                <c:pt idx="2706">
                  <c:v>4.7874656464387755</c:v>
                </c:pt>
                <c:pt idx="2707">
                  <c:v>4.7902324261829516</c:v>
                </c:pt>
                <c:pt idx="2708">
                  <c:v>4.8013428185532216</c:v>
                </c:pt>
                <c:pt idx="2709">
                  <c:v>4.8040656056595417</c:v>
                </c:pt>
                <c:pt idx="2710">
                  <c:v>4.8067458088209074</c:v>
                </c:pt>
                <c:pt idx="2711">
                  <c:v>4.809433498907377</c:v>
                </c:pt>
                <c:pt idx="2712">
                  <c:v>4.8120416515762736</c:v>
                </c:pt>
                <c:pt idx="2713">
                  <c:v>4.81460900091973</c:v>
                </c:pt>
                <c:pt idx="2714">
                  <c:v>4.8171761888012137</c:v>
                </c:pt>
                <c:pt idx="2715">
                  <c:v>4.8198025290853339</c:v>
                </c:pt>
                <c:pt idx="2716">
                  <c:v>4.8224249550586942</c:v>
                </c:pt>
                <c:pt idx="2717">
                  <c:v>4.8249989917034641</c:v>
                </c:pt>
                <c:pt idx="2718">
                  <c:v>4.827493257817248</c:v>
                </c:pt>
                <c:pt idx="2719">
                  <c:v>4.8299449830551602</c:v>
                </c:pt>
                <c:pt idx="2720">
                  <c:v>4.8324211962793715</c:v>
                </c:pt>
                <c:pt idx="2721">
                  <c:v>4.834932878411708</c:v>
                </c:pt>
                <c:pt idx="2722">
                  <c:v>4.8374841728309761</c:v>
                </c:pt>
                <c:pt idx="2723">
                  <c:v>4.8400027255839984</c:v>
                </c:pt>
                <c:pt idx="2724">
                  <c:v>4.842535550975188</c:v>
                </c:pt>
                <c:pt idx="2725">
                  <c:v>4.8450287364267624</c:v>
                </c:pt>
                <c:pt idx="2726">
                  <c:v>4.8475612485966897</c:v>
                </c:pt>
                <c:pt idx="2727">
                  <c:v>4.8500936029389718</c:v>
                </c:pt>
                <c:pt idx="2728">
                  <c:v>4.8526439477098968</c:v>
                </c:pt>
                <c:pt idx="2729">
                  <c:v>4.855197777653312</c:v>
                </c:pt>
                <c:pt idx="2730">
                  <c:v>4.8575958607799015</c:v>
                </c:pt>
                <c:pt idx="2731">
                  <c:v>4.8573166914157566</c:v>
                </c:pt>
                <c:pt idx="2732">
                  <c:v>4.8570317298292291</c:v>
                </c:pt>
                <c:pt idx="2733">
                  <c:v>4.8567468055014222</c:v>
                </c:pt>
                <c:pt idx="2734">
                  <c:v>4.8564770099453902</c:v>
                </c:pt>
                <c:pt idx="2735">
                  <c:v>4.8562010483194742</c:v>
                </c:pt>
                <c:pt idx="2736">
                  <c:v>4.8559196510619982</c:v>
                </c:pt>
                <c:pt idx="2737">
                  <c:v>4.855638406935693</c:v>
                </c:pt>
                <c:pt idx="2738">
                  <c:v>4.855373961545177</c:v>
                </c:pt>
                <c:pt idx="2739">
                  <c:v>4.8551800033732544</c:v>
                </c:pt>
                <c:pt idx="2740">
                  <c:v>4.8548904355209155</c:v>
                </c:pt>
                <c:pt idx="2741">
                  <c:v>4.8546014806144582</c:v>
                </c:pt>
                <c:pt idx="2742">
                  <c:v>4.8543169714041401</c:v>
                </c:pt>
                <c:pt idx="2743">
                  <c:v>4.8540360936357807</c:v>
                </c:pt>
                <c:pt idx="2744">
                  <c:v>4.8537661158254926</c:v>
                </c:pt>
                <c:pt idx="2745">
                  <c:v>4.8536220252506288</c:v>
                </c:pt>
                <c:pt idx="2746">
                  <c:v>4.8536845570723814</c:v>
                </c:pt>
                <c:pt idx="2747">
                  <c:v>4.8539805464780548</c:v>
                </c:pt>
                <c:pt idx="2748">
                  <c:v>4.8538110114964717</c:v>
                </c:pt>
                <c:pt idx="2749">
                  <c:v>4.8535338679057691</c:v>
                </c:pt>
                <c:pt idx="2750">
                  <c:v>4.8544611361125645</c:v>
                </c:pt>
                <c:pt idx="2751">
                  <c:v>4.8565652885657382</c:v>
                </c:pt>
                <c:pt idx="2752">
                  <c:v>4.8589908613271566</c:v>
                </c:pt>
                <c:pt idx="2753">
                  <c:v>4.8614511926584569</c:v>
                </c:pt>
                <c:pt idx="2754">
                  <c:v>4.8639539157847738</c:v>
                </c:pt>
                <c:pt idx="2755">
                  <c:v>4.86650339233476</c:v>
                </c:pt>
                <c:pt idx="2756">
                  <c:v>4.8690309529453399</c:v>
                </c:pt>
                <c:pt idx="2757">
                  <c:v>4.871494188340721</c:v>
                </c:pt>
                <c:pt idx="2758">
                  <c:v>4.8739749330617865</c:v>
                </c:pt>
                <c:pt idx="2759">
                  <c:v>4.8764238286951231</c:v>
                </c:pt>
                <c:pt idx="2760">
                  <c:v>4.8788586175916819</c:v>
                </c:pt>
                <c:pt idx="2761">
                  <c:v>4.8812793806587536</c:v>
                </c:pt>
                <c:pt idx="2762">
                  <c:v>4.8822719090499085</c:v>
                </c:pt>
                <c:pt idx="2763">
                  <c:v>4.8837759842156894</c:v>
                </c:pt>
                <c:pt idx="2764">
                  <c:v>4.8858678999280238</c:v>
                </c:pt>
                <c:pt idx="2765">
                  <c:v>4.888240286542489</c:v>
                </c:pt>
                <c:pt idx="2766">
                  <c:v>4.8906674112159116</c:v>
                </c:pt>
                <c:pt idx="2767">
                  <c:v>4.8931434371191775</c:v>
                </c:pt>
                <c:pt idx="2768">
                  <c:v>4.8957056854654644</c:v>
                </c:pt>
                <c:pt idx="2769">
                  <c:v>4.8983270052358243</c:v>
                </c:pt>
                <c:pt idx="2770">
                  <c:v>4.9009369493666251</c:v>
                </c:pt>
                <c:pt idx="2771">
                  <c:v>4.9035654328342364</c:v>
                </c:pt>
                <c:pt idx="2772">
                  <c:v>4.9059985760601332</c:v>
                </c:pt>
                <c:pt idx="2773">
                  <c:v>4.9085417823720823</c:v>
                </c:pt>
                <c:pt idx="2774">
                  <c:v>4.9110921070715943</c:v>
                </c:pt>
                <c:pt idx="2775">
                  <c:v>4.9136386306459947</c:v>
                </c:pt>
                <c:pt idx="2776">
                  <c:v>4.9162142677614975</c:v>
                </c:pt>
                <c:pt idx="2777">
                  <c:v>4.9160045148126184</c:v>
                </c:pt>
                <c:pt idx="2778">
                  <c:v>4.9157095023341766</c:v>
                </c:pt>
                <c:pt idx="2779">
                  <c:v>4.9154214117373618</c:v>
                </c:pt>
                <c:pt idx="2780">
                  <c:v>4.9151209161567486</c:v>
                </c:pt>
                <c:pt idx="2781">
                  <c:v>4.9148229134834596</c:v>
                </c:pt>
                <c:pt idx="2782">
                  <c:v>4.914630568793072</c:v>
                </c:pt>
                <c:pt idx="2783">
                  <c:v>4.9145425202031889</c:v>
                </c:pt>
                <c:pt idx="2784">
                  <c:v>4.9147560767375493</c:v>
                </c:pt>
                <c:pt idx="2785">
                  <c:v>4.9174597092433032</c:v>
                </c:pt>
                <c:pt idx="2786">
                  <c:v>4.9164453907593204</c:v>
                </c:pt>
                <c:pt idx="2787">
                  <c:v>4.9161437223033566</c:v>
                </c:pt>
                <c:pt idx="2788">
                  <c:v>4.9158241615019049</c:v>
                </c:pt>
                <c:pt idx="2789">
                  <c:v>4.9154981936627671</c:v>
                </c:pt>
                <c:pt idx="2790">
                  <c:v>4.9141434156374553</c:v>
                </c:pt>
                <c:pt idx="2791">
                  <c:v>4.9128084377794234</c:v>
                </c:pt>
                <c:pt idx="2792">
                  <c:v>4.9124811687745504</c:v>
                </c:pt>
                <c:pt idx="2793">
                  <c:v>4.9121599405467125</c:v>
                </c:pt>
                <c:pt idx="2794">
                  <c:v>4.9118442710941785</c:v>
                </c:pt>
                <c:pt idx="2795">
                  <c:v>4.9115468729916198</c:v>
                </c:pt>
                <c:pt idx="2796">
                  <c:v>4.9112717018825256</c:v>
                </c:pt>
                <c:pt idx="2797">
                  <c:v>4.9101089837887786</c:v>
                </c:pt>
                <c:pt idx="2798">
                  <c:v>4.9093199165530175</c:v>
                </c:pt>
                <c:pt idx="2799">
                  <c:v>4.909279235242539</c:v>
                </c:pt>
                <c:pt idx="2800">
                  <c:v>4.9090729508552764</c:v>
                </c:pt>
                <c:pt idx="2801">
                  <c:v>4.9087580889276916</c:v>
                </c:pt>
                <c:pt idx="2802">
                  <c:v>4.9084359925850345</c:v>
                </c:pt>
                <c:pt idx="2803">
                  <c:v>4.907127340118576</c:v>
                </c:pt>
                <c:pt idx="2804">
                  <c:v>4.9058599647176555</c:v>
                </c:pt>
                <c:pt idx="2805">
                  <c:v>4.904770622654925</c:v>
                </c:pt>
                <c:pt idx="2806">
                  <c:v>4.9045250344205629</c:v>
                </c:pt>
                <c:pt idx="2807">
                  <c:v>4.9036980656639306</c:v>
                </c:pt>
                <c:pt idx="2808">
                  <c:v>4.9028952998496855</c:v>
                </c:pt>
                <c:pt idx="2809">
                  <c:v>4.9020783570896471</c:v>
                </c:pt>
                <c:pt idx="2810">
                  <c:v>4.9017408187848659</c:v>
                </c:pt>
                <c:pt idx="2811">
                  <c:v>4.9017828285460423</c:v>
                </c:pt>
                <c:pt idx="2812">
                  <c:v>4.90159011432449</c:v>
                </c:pt>
                <c:pt idx="2813">
                  <c:v>4.9011624370950457</c:v>
                </c:pt>
                <c:pt idx="2814">
                  <c:v>4.9011471312160042</c:v>
                </c:pt>
                <c:pt idx="2815">
                  <c:v>4.9013282067472783</c:v>
                </c:pt>
                <c:pt idx="2816">
                  <c:v>4.9023176362050549</c:v>
                </c:pt>
                <c:pt idx="2817">
                  <c:v>4.9046568761411624</c:v>
                </c:pt>
                <c:pt idx="2818">
                  <c:v>4.9063051870585719</c:v>
                </c:pt>
                <c:pt idx="2819">
                  <c:v>4.9076865480348868</c:v>
                </c:pt>
                <c:pt idx="2820">
                  <c:v>4.9089172004709249</c:v>
                </c:pt>
                <c:pt idx="2821">
                  <c:v>4.9101612696109305</c:v>
                </c:pt>
                <c:pt idx="2822">
                  <c:v>4.9132184590091583</c:v>
                </c:pt>
                <c:pt idx="2823">
                  <c:v>4.916790090685307</c:v>
                </c:pt>
                <c:pt idx="2824">
                  <c:v>4.9237477940763315</c:v>
                </c:pt>
                <c:pt idx="2825">
                  <c:v>4.9354493062302476</c:v>
                </c:pt>
                <c:pt idx="2826">
                  <c:v>4.9491583570792033</c:v>
                </c:pt>
                <c:pt idx="2827">
                  <c:v>4.9627467681720576</c:v>
                </c:pt>
                <c:pt idx="2828">
                  <c:v>4.9747314175747244</c:v>
                </c:pt>
                <c:pt idx="2829">
                  <c:v>4.9865600813067843</c:v>
                </c:pt>
                <c:pt idx="2830">
                  <c:v>4.9979228203472319</c:v>
                </c:pt>
                <c:pt idx="2831">
                  <c:v>5.0096946798937374</c:v>
                </c:pt>
                <c:pt idx="2832">
                  <c:v>5.0224953882404106</c:v>
                </c:pt>
                <c:pt idx="2833">
                  <c:v>5.0359462986738723</c:v>
                </c:pt>
                <c:pt idx="2834">
                  <c:v>5.0506962215909272</c:v>
                </c:pt>
                <c:pt idx="2835">
                  <c:v>5.0651506744269428</c:v>
                </c:pt>
                <c:pt idx="2836">
                  <c:v>5.0793964093246657</c:v>
                </c:pt>
                <c:pt idx="2837">
                  <c:v>5.0933965190766228</c:v>
                </c:pt>
                <c:pt idx="2838">
                  <c:v>5.1076943443475429</c:v>
                </c:pt>
                <c:pt idx="2839">
                  <c:v>5.1214291083241061</c:v>
                </c:pt>
                <c:pt idx="2840">
                  <c:v>5.1346040341329786</c:v>
                </c:pt>
                <c:pt idx="2841">
                  <c:v>5.1475517347124349</c:v>
                </c:pt>
                <c:pt idx="2842">
                  <c:v>5.1599891300193059</c:v>
                </c:pt>
                <c:pt idx="2843">
                  <c:v>5.1730591442047515</c:v>
                </c:pt>
                <c:pt idx="2844">
                  <c:v>5.1868130881354579</c:v>
                </c:pt>
                <c:pt idx="2845">
                  <c:v>5.2013689206598288</c:v>
                </c:pt>
                <c:pt idx="2846">
                  <c:v>5.2162554195573536</c:v>
                </c:pt>
                <c:pt idx="2847">
                  <c:v>5.2313935269231644</c:v>
                </c:pt>
                <c:pt idx="2848">
                  <c:v>5.2469194408018884</c:v>
                </c:pt>
                <c:pt idx="2849">
                  <c:v>5.2627976753349559</c:v>
                </c:pt>
                <c:pt idx="2850">
                  <c:v>5.2792687685351414</c:v>
                </c:pt>
                <c:pt idx="2851">
                  <c:v>5.2946906549631869</c:v>
                </c:pt>
                <c:pt idx="2852">
                  <c:v>5.3095258181195364</c:v>
                </c:pt>
                <c:pt idx="2853">
                  <c:v>5.3238984733915844</c:v>
                </c:pt>
                <c:pt idx="2854">
                  <c:v>5.3385352699598423</c:v>
                </c:pt>
                <c:pt idx="2855">
                  <c:v>5.3534622261706692</c:v>
                </c:pt>
                <c:pt idx="2856">
                  <c:v>5.369692551692328</c:v>
                </c:pt>
                <c:pt idx="2857">
                  <c:v>5.3862203742672845</c:v>
                </c:pt>
                <c:pt idx="2858">
                  <c:v>5.4028604593869396</c:v>
                </c:pt>
                <c:pt idx="2859">
                  <c:v>5.4194947096575863</c:v>
                </c:pt>
                <c:pt idx="2860">
                  <c:v>5.4357948855284786</c:v>
                </c:pt>
                <c:pt idx="2861">
                  <c:v>5.4517676645840503</c:v>
                </c:pt>
                <c:pt idx="2862">
                  <c:v>5.4683139086752348</c:v>
                </c:pt>
                <c:pt idx="2863">
                  <c:v>5.4851155536554721</c:v>
                </c:pt>
                <c:pt idx="2864">
                  <c:v>5.5028703485991821</c:v>
                </c:pt>
                <c:pt idx="2865">
                  <c:v>5.5210533368108603</c:v>
                </c:pt>
                <c:pt idx="2866">
                  <c:v>5.5401849151404567</c:v>
                </c:pt>
                <c:pt idx="2867">
                  <c:v>5.5595279899126346</c:v>
                </c:pt>
                <c:pt idx="2868">
                  <c:v>5.5789186157655504</c:v>
                </c:pt>
                <c:pt idx="2869">
                  <c:v>5.5982190968249679</c:v>
                </c:pt>
                <c:pt idx="2870">
                  <c:v>5.616970581438367</c:v>
                </c:pt>
                <c:pt idx="2871">
                  <c:v>5.6339358671674411</c:v>
                </c:pt>
                <c:pt idx="2872">
                  <c:v>5.6484109545497381</c:v>
                </c:pt>
                <c:pt idx="2873">
                  <c:v>5.6629020830069789</c:v>
                </c:pt>
                <c:pt idx="2874">
                  <c:v>2</c:v>
                </c:pt>
                <c:pt idx="2875">
                  <c:v>2.0180086414256002</c:v>
                </c:pt>
                <c:pt idx="2876">
                  <c:v>2.0369610057870977</c:v>
                </c:pt>
                <c:pt idx="2877">
                  <c:v>2.0561194559698519</c:v>
                </c:pt>
                <c:pt idx="2878">
                  <c:v>2.0756752316565521</c:v>
                </c:pt>
                <c:pt idx="2879">
                  <c:v>2.0946899791667093</c:v>
                </c:pt>
                <c:pt idx="2880">
                  <c:v>2.1139649438014101</c:v>
                </c:pt>
                <c:pt idx="2881">
                  <c:v>2.1336124392898044</c:v>
                </c:pt>
                <c:pt idx="2882">
                  <c:v>2.1530640512947037</c:v>
                </c:pt>
                <c:pt idx="2883">
                  <c:v>2.1722949328851962</c:v>
                </c:pt>
                <c:pt idx="2884">
                  <c:v>2.1918161005397554</c:v>
                </c:pt>
                <c:pt idx="2885">
                  <c:v>2.2101736271663923</c:v>
                </c:pt>
                <c:pt idx="2886">
                  <c:v>2.2291220586719129</c:v>
                </c:pt>
                <c:pt idx="2887">
                  <c:v>2.2489814752462247</c:v>
                </c:pt>
                <c:pt idx="2888">
                  <c:v>2.2703517061829688</c:v>
                </c:pt>
                <c:pt idx="2889">
                  <c:v>2.2921042782416312</c:v>
                </c:pt>
                <c:pt idx="2890">
                  <c:v>2.3135498273841724</c:v>
                </c:pt>
                <c:pt idx="2891">
                  <c:v>2.3342851752973344</c:v>
                </c:pt>
                <c:pt idx="2892">
                  <c:v>2.3538377773134225</c:v>
                </c:pt>
                <c:pt idx="2893">
                  <c:v>2.3730872960737859</c:v>
                </c:pt>
                <c:pt idx="2894">
                  <c:v>2.3918284489451058</c:v>
                </c:pt>
                <c:pt idx="2895">
                  <c:v>2.4106684069234041</c:v>
                </c:pt>
                <c:pt idx="2896">
                  <c:v>2.4291902901561215</c:v>
                </c:pt>
                <c:pt idx="2897">
                  <c:v>2.4475522590294312</c:v>
                </c:pt>
                <c:pt idx="2898">
                  <c:v>2.4662700928407784</c:v>
                </c:pt>
                <c:pt idx="2899">
                  <c:v>2.484955963580767</c:v>
                </c:pt>
                <c:pt idx="2900">
                  <c:v>2.5038453445193847</c:v>
                </c:pt>
                <c:pt idx="2901">
                  <c:v>2.5235073802665884</c:v>
                </c:pt>
                <c:pt idx="2902">
                  <c:v>2.5441450151778566</c:v>
                </c:pt>
                <c:pt idx="2903">
                  <c:v>2.5637938738599773</c:v>
                </c:pt>
                <c:pt idx="2904">
                  <c:v>2.5827370665831713</c:v>
                </c:pt>
                <c:pt idx="2905">
                  <c:v>2.6016741321325161</c:v>
                </c:pt>
                <c:pt idx="2906">
                  <c:v>2.6208977231704718</c:v>
                </c:pt>
                <c:pt idx="2907">
                  <c:v>2.6403035502030749</c:v>
                </c:pt>
                <c:pt idx="2908">
                  <c:v>2.6601407320578914</c:v>
                </c:pt>
                <c:pt idx="2909">
                  <c:v>2.6802497702538388</c:v>
                </c:pt>
                <c:pt idx="2910">
                  <c:v>2.6990235719850912</c:v>
                </c:pt>
                <c:pt idx="2911">
                  <c:v>2.7182956138262178</c:v>
                </c:pt>
                <c:pt idx="2912">
                  <c:v>2.7172624807061005</c:v>
                </c:pt>
                <c:pt idx="2913">
                  <c:v>2.71623934395401</c:v>
                </c:pt>
                <c:pt idx="2914">
                  <c:v>2.7186471123149571</c:v>
                </c:pt>
                <c:pt idx="2915">
                  <c:v>2.7371999311421424</c:v>
                </c:pt>
                <c:pt idx="2916">
                  <c:v>2.7567845887989542</c:v>
                </c:pt>
                <c:pt idx="2917">
                  <c:v>2.7562137727313174</c:v>
                </c:pt>
                <c:pt idx="2918">
                  <c:v>2.7551142679706353</c:v>
                </c:pt>
                <c:pt idx="2919">
                  <c:v>2.7539957870528728</c:v>
                </c:pt>
                <c:pt idx="2920">
                  <c:v>2.7528485959100304</c:v>
                </c:pt>
                <c:pt idx="2921">
                  <c:v>2.7516935845506065</c:v>
                </c:pt>
                <c:pt idx="2922">
                  <c:v>2.7505625988241937</c:v>
                </c:pt>
                <c:pt idx="2923">
                  <c:v>2.7493881600842327</c:v>
                </c:pt>
                <c:pt idx="2924">
                  <c:v>2.7481934848632745</c:v>
                </c:pt>
                <c:pt idx="2925">
                  <c:v>2.7469465318599267</c:v>
                </c:pt>
                <c:pt idx="2926">
                  <c:v>2.7456055708178786</c:v>
                </c:pt>
                <c:pt idx="2927">
                  <c:v>2.7442373642320939</c:v>
                </c:pt>
                <c:pt idx="2928">
                  <c:v>2.7429689036205036</c:v>
                </c:pt>
                <c:pt idx="2929">
                  <c:v>2.7418215883420545</c:v>
                </c:pt>
                <c:pt idx="2930">
                  <c:v>2.7407039082511662</c:v>
                </c:pt>
                <c:pt idx="2931">
                  <c:v>2.7396139638965873</c:v>
                </c:pt>
                <c:pt idx="2932">
                  <c:v>2.7385063485178205</c:v>
                </c:pt>
                <c:pt idx="2933">
                  <c:v>2.7374139077069062</c:v>
                </c:pt>
                <c:pt idx="2934">
                  <c:v>2.7363724370458331</c:v>
                </c:pt>
                <c:pt idx="2935">
                  <c:v>2.7353564372324031</c:v>
                </c:pt>
                <c:pt idx="2936">
                  <c:v>2.7343192224962007</c:v>
                </c:pt>
                <c:pt idx="2937">
                  <c:v>2.7333308808181616</c:v>
                </c:pt>
                <c:pt idx="2938">
                  <c:v>2.7328849226696255</c:v>
                </c:pt>
                <c:pt idx="2939">
                  <c:v>2.7324979500319304</c:v>
                </c:pt>
                <c:pt idx="2940">
                  <c:v>2.7409151742456679</c:v>
                </c:pt>
                <c:pt idx="2941">
                  <c:v>2.7453755537958524</c:v>
                </c:pt>
                <c:pt idx="2942">
                  <c:v>2.7443049336522747</c:v>
                </c:pt>
                <c:pt idx="2943">
                  <c:v>2.7432548042584233</c:v>
                </c:pt>
                <c:pt idx="2944">
                  <c:v>2.7422090537378763</c:v>
                </c:pt>
                <c:pt idx="2945">
                  <c:v>2.743031918901186</c:v>
                </c:pt>
                <c:pt idx="2946">
                  <c:v>2.752718934689653</c:v>
                </c:pt>
                <c:pt idx="2947">
                  <c:v>2.7718925972336641</c:v>
                </c:pt>
                <c:pt idx="2948">
                  <c:v>2.7913022611382856</c:v>
                </c:pt>
                <c:pt idx="2949">
                  <c:v>2.8053750591251547</c:v>
                </c:pt>
                <c:pt idx="2950">
                  <c:v>2.804380807217373</c:v>
                </c:pt>
                <c:pt idx="2951">
                  <c:v>2.8043351073114149</c:v>
                </c:pt>
                <c:pt idx="2952">
                  <c:v>2.8067465265091731</c:v>
                </c:pt>
                <c:pt idx="2953">
                  <c:v>2.8071056208644216</c:v>
                </c:pt>
                <c:pt idx="2954">
                  <c:v>2.8060276979133412</c:v>
                </c:pt>
                <c:pt idx="2955">
                  <c:v>2.8050583792351036</c:v>
                </c:pt>
                <c:pt idx="2956">
                  <c:v>2.8068506253273728</c:v>
                </c:pt>
                <c:pt idx="2957">
                  <c:v>2.8192103550010739</c:v>
                </c:pt>
                <c:pt idx="2958">
                  <c:v>2.8405950105648463</c:v>
                </c:pt>
                <c:pt idx="2959">
                  <c:v>2.8611239581073327</c:v>
                </c:pt>
                <c:pt idx="2960">
                  <c:v>2.8809415185966487</c:v>
                </c:pt>
                <c:pt idx="2961">
                  <c:v>2.9001256520360812</c:v>
                </c:pt>
                <c:pt idx="2962">
                  <c:v>2.9206910715218983</c:v>
                </c:pt>
                <c:pt idx="2963">
                  <c:v>2.9194831833440933</c:v>
                </c:pt>
                <c:pt idx="2964">
                  <c:v>2.9183469849654746</c:v>
                </c:pt>
                <c:pt idx="2965">
                  <c:v>2.9171977653241075</c:v>
                </c:pt>
                <c:pt idx="2966">
                  <c:v>2.9164705784215279</c:v>
                </c:pt>
                <c:pt idx="2967">
                  <c:v>2.9208820210786719</c:v>
                </c:pt>
                <c:pt idx="2968">
                  <c:v>2.9366103447498917</c:v>
                </c:pt>
                <c:pt idx="2969">
                  <c:v>2.9568211179727939</c:v>
                </c:pt>
                <c:pt idx="2970">
                  <c:v>2.9770247926409978</c:v>
                </c:pt>
                <c:pt idx="2971">
                  <c:v>2.9978811425914982</c:v>
                </c:pt>
                <c:pt idx="2972">
                  <c:v>3.0188762049987585</c:v>
                </c:pt>
                <c:pt idx="2973">
                  <c:v>3.0403682899222089</c:v>
                </c:pt>
                <c:pt idx="2974">
                  <c:v>3.0613773425027371</c:v>
                </c:pt>
                <c:pt idx="2975">
                  <c:v>3.0814315496111933</c:v>
                </c:pt>
                <c:pt idx="2976">
                  <c:v>3.1014786534970278</c:v>
                </c:pt>
                <c:pt idx="2977">
                  <c:v>3.1002195606415657</c:v>
                </c:pt>
                <c:pt idx="2978">
                  <c:v>3.0989387461970965</c:v>
                </c:pt>
                <c:pt idx="2979">
                  <c:v>3.0975641539845866</c:v>
                </c:pt>
                <c:pt idx="2980">
                  <c:v>3.0962631710945701</c:v>
                </c:pt>
                <c:pt idx="2981">
                  <c:v>3.0950318258548193</c:v>
                </c:pt>
                <c:pt idx="2982">
                  <c:v>3.0938368633299982</c:v>
                </c:pt>
                <c:pt idx="2983">
                  <c:v>3.0931647197805519</c:v>
                </c:pt>
                <c:pt idx="2984">
                  <c:v>3.09621515228462</c:v>
                </c:pt>
                <c:pt idx="2985">
                  <c:v>3.1079393239103852</c:v>
                </c:pt>
                <c:pt idx="2986">
                  <c:v>3.1258380588162842</c:v>
                </c:pt>
                <c:pt idx="2987">
                  <c:v>3.124706177129871</c:v>
                </c:pt>
                <c:pt idx="2988">
                  <c:v>3.1235688611022945</c:v>
                </c:pt>
                <c:pt idx="2989">
                  <c:v>3.1223974874949429</c:v>
                </c:pt>
                <c:pt idx="2990">
                  <c:v>3.1212955914833209</c:v>
                </c:pt>
                <c:pt idx="2991">
                  <c:v>3.1201641877945421</c:v>
                </c:pt>
                <c:pt idx="2992">
                  <c:v>3.1190516800643193</c:v>
                </c:pt>
                <c:pt idx="2993">
                  <c:v>3.1179612648335202</c:v>
                </c:pt>
                <c:pt idx="2994">
                  <c:v>3.1189435926741802</c:v>
                </c:pt>
                <c:pt idx="2995">
                  <c:v>3.1319572331164918</c:v>
                </c:pt>
                <c:pt idx="2996">
                  <c:v>3.1497884384404036</c:v>
                </c:pt>
                <c:pt idx="2997">
                  <c:v>3.167291859605232</c:v>
                </c:pt>
                <c:pt idx="2998">
                  <c:v>3.1848140631048976</c:v>
                </c:pt>
                <c:pt idx="2999">
                  <c:v>3.202652655810807</c:v>
                </c:pt>
                <c:pt idx="3000">
                  <c:v>3.2207370483891364</c:v>
                </c:pt>
                <c:pt idx="3001">
                  <c:v>3.2383400640280557</c:v>
                </c:pt>
                <c:pt idx="3002">
                  <c:v>3.2555950321876379</c:v>
                </c:pt>
                <c:pt idx="3003">
                  <c:v>3.2551215096011217</c:v>
                </c:pt>
                <c:pt idx="3004">
                  <c:v>3.2714293276500315</c:v>
                </c:pt>
                <c:pt idx="3005">
                  <c:v>3.2709230409325034</c:v>
                </c:pt>
                <c:pt idx="3006">
                  <c:v>3.2875961528335815</c:v>
                </c:pt>
                <c:pt idx="3007">
                  <c:v>3.3022432829644321</c:v>
                </c:pt>
                <c:pt idx="3008">
                  <c:v>3.3163803323665211</c:v>
                </c:pt>
                <c:pt idx="3009">
                  <c:v>3.3296277049554575</c:v>
                </c:pt>
                <c:pt idx="3010">
                  <c:v>3.3426312767596862</c:v>
                </c:pt>
                <c:pt idx="3011">
                  <c:v>3.3557046606461189</c:v>
                </c:pt>
                <c:pt idx="3012">
                  <c:v>3.3699458280642207</c:v>
                </c:pt>
                <c:pt idx="3013">
                  <c:v>3.3851129172030316</c:v>
                </c:pt>
                <c:pt idx="3014">
                  <c:v>3.3878204370847431</c:v>
                </c:pt>
                <c:pt idx="3015">
                  <c:v>3.3881246814952135</c:v>
                </c:pt>
                <c:pt idx="3016">
                  <c:v>3.3967707974214782</c:v>
                </c:pt>
                <c:pt idx="3017">
                  <c:v>3.4107168070770619</c:v>
                </c:pt>
                <c:pt idx="3018">
                  <c:v>3.4256808169590958</c:v>
                </c:pt>
                <c:pt idx="3019">
                  <c:v>3.4404728773686433</c:v>
                </c:pt>
                <c:pt idx="3020">
                  <c:v>3.4553858300399574</c:v>
                </c:pt>
                <c:pt idx="3021">
                  <c:v>3.4697182487574776</c:v>
                </c:pt>
                <c:pt idx="3022">
                  <c:v>3.4833191034100333</c:v>
                </c:pt>
                <c:pt idx="3023">
                  <c:v>3.4957610969425854</c:v>
                </c:pt>
                <c:pt idx="3024">
                  <c:v>3.5080429021172295</c:v>
                </c:pt>
                <c:pt idx="3025">
                  <c:v>3.5208157843086667</c:v>
                </c:pt>
                <c:pt idx="3026">
                  <c:v>3.5337664174705408</c:v>
                </c:pt>
                <c:pt idx="3027">
                  <c:v>3.5470274158299731</c:v>
                </c:pt>
                <c:pt idx="3028">
                  <c:v>3.5608571260688446</c:v>
                </c:pt>
                <c:pt idx="3029">
                  <c:v>3.5747413828868218</c:v>
                </c:pt>
                <c:pt idx="3030">
                  <c:v>3.5885047320474888</c:v>
                </c:pt>
                <c:pt idx="3031">
                  <c:v>3.6015280405330126</c:v>
                </c:pt>
                <c:pt idx="3032">
                  <c:v>3.6145660790895455</c:v>
                </c:pt>
                <c:pt idx="3033">
                  <c:v>3.6279167093793876</c:v>
                </c:pt>
                <c:pt idx="3034">
                  <c:v>3.6409657467869669</c:v>
                </c:pt>
                <c:pt idx="3035">
                  <c:v>3.6533301206442172</c:v>
                </c:pt>
                <c:pt idx="3036">
                  <c:v>3.6561399520477798</c:v>
                </c:pt>
                <c:pt idx="3037">
                  <c:v>3.6589061763672355</c:v>
                </c:pt>
                <c:pt idx="3038">
                  <c:v>3.6616217644050684</c:v>
                </c:pt>
                <c:pt idx="3039">
                  <c:v>3.6643027851999181</c:v>
                </c:pt>
                <c:pt idx="3040">
                  <c:v>3.6670841913018077</c:v>
                </c:pt>
                <c:pt idx="3041">
                  <c:v>3.6786480585072887</c:v>
                </c:pt>
                <c:pt idx="3042">
                  <c:v>3.6907092471977072</c:v>
                </c:pt>
                <c:pt idx="3043">
                  <c:v>3.7021048609033524</c:v>
                </c:pt>
                <c:pt idx="3044">
                  <c:v>3.7135783142375485</c:v>
                </c:pt>
                <c:pt idx="3045">
                  <c:v>3.725870824560102</c:v>
                </c:pt>
                <c:pt idx="3046">
                  <c:v>3.7388739782255715</c:v>
                </c:pt>
                <c:pt idx="3047">
                  <c:v>3.7523974595045244</c:v>
                </c:pt>
                <c:pt idx="3048">
                  <c:v>3.7663039935610421</c:v>
                </c:pt>
                <c:pt idx="3049">
                  <c:v>3.7803642413120131</c:v>
                </c:pt>
                <c:pt idx="3050">
                  <c:v>3.7940098926205907</c:v>
                </c:pt>
                <c:pt idx="3051">
                  <c:v>3.8074603647202401</c:v>
                </c:pt>
                <c:pt idx="3052">
                  <c:v>3.8208123704350441</c:v>
                </c:pt>
                <c:pt idx="3053">
                  <c:v>3.8341228999528676</c:v>
                </c:pt>
                <c:pt idx="3054">
                  <c:v>3.8475618025829164</c:v>
                </c:pt>
                <c:pt idx="3055">
                  <c:v>3.8610538649501036</c:v>
                </c:pt>
                <c:pt idx="3056">
                  <c:v>3.8743153400025734</c:v>
                </c:pt>
                <c:pt idx="3057">
                  <c:v>3.8873501537130983</c:v>
                </c:pt>
                <c:pt idx="3058">
                  <c:v>3.9004181531259956</c:v>
                </c:pt>
                <c:pt idx="3059">
                  <c:v>3.9138379085398385</c:v>
                </c:pt>
                <c:pt idx="3060">
                  <c:v>3.9270468774561778</c:v>
                </c:pt>
                <c:pt idx="3061">
                  <c:v>3.9406113950168469</c:v>
                </c:pt>
                <c:pt idx="3062">
                  <c:v>3.9542874078682679</c:v>
                </c:pt>
                <c:pt idx="3063">
                  <c:v>3.9683512405064651</c:v>
                </c:pt>
                <c:pt idx="3064">
                  <c:v>3.9818463750005755</c:v>
                </c:pt>
                <c:pt idx="3065">
                  <c:v>3.9807133194335114</c:v>
                </c:pt>
                <c:pt idx="3066">
                  <c:v>3.9796025364630014</c:v>
                </c:pt>
                <c:pt idx="3067">
                  <c:v>3.9784759359225124</c:v>
                </c:pt>
                <c:pt idx="3068">
                  <c:v>3.9773498749681298</c:v>
                </c:pt>
                <c:pt idx="3069">
                  <c:v>3.9796744326297788</c:v>
                </c:pt>
                <c:pt idx="3070">
                  <c:v>3.9842609738782868</c:v>
                </c:pt>
                <c:pt idx="3071">
                  <c:v>3.9957749024142242</c:v>
                </c:pt>
                <c:pt idx="3072">
                  <c:v>3.998586124243527</c:v>
                </c:pt>
                <c:pt idx="3073">
                  <c:v>3.9993232724509706</c:v>
                </c:pt>
                <c:pt idx="3074">
                  <c:v>4.0005212694872645</c:v>
                </c:pt>
                <c:pt idx="3075">
                  <c:v>4.0025923352291244</c:v>
                </c:pt>
                <c:pt idx="3076">
                  <c:v>4.0047321508278158</c:v>
                </c:pt>
                <c:pt idx="3077">
                  <c:v>4.0070164533169708</c:v>
                </c:pt>
                <c:pt idx="3078">
                  <c:v>4.0095145181657177</c:v>
                </c:pt>
                <c:pt idx="3079">
                  <c:v>4.0121137622157299</c:v>
                </c:pt>
                <c:pt idx="3080">
                  <c:v>4.0147054730647991</c:v>
                </c:pt>
                <c:pt idx="3081">
                  <c:v>4.0173266301056447</c:v>
                </c:pt>
                <c:pt idx="3082">
                  <c:v>4.0199625513528749</c:v>
                </c:pt>
                <c:pt idx="3083">
                  <c:v>4.022598306390778</c:v>
                </c:pt>
                <c:pt idx="3084">
                  <c:v>4.0242947648082579</c:v>
                </c:pt>
                <c:pt idx="3085">
                  <c:v>4.0264760319698496</c:v>
                </c:pt>
                <c:pt idx="3086">
                  <c:v>4.0289658323440305</c:v>
                </c:pt>
                <c:pt idx="3087">
                  <c:v>4.0314767928613104</c:v>
                </c:pt>
                <c:pt idx="3088">
                  <c:v>4.0340526226921334</c:v>
                </c:pt>
                <c:pt idx="3089">
                  <c:v>4.036665133934763</c:v>
                </c:pt>
                <c:pt idx="3090">
                  <c:v>4.0393261558479647</c:v>
                </c:pt>
                <c:pt idx="3091">
                  <c:v>4.0420212311762738</c:v>
                </c:pt>
                <c:pt idx="3092">
                  <c:v>4.0447237975308532</c:v>
                </c:pt>
                <c:pt idx="3093">
                  <c:v>4.0473467919080326</c:v>
                </c:pt>
                <c:pt idx="3094">
                  <c:v>4.0498459580955899</c:v>
                </c:pt>
                <c:pt idx="3095">
                  <c:v>4.0523202411471289</c:v>
                </c:pt>
                <c:pt idx="3096">
                  <c:v>4.0548262160130841</c:v>
                </c:pt>
                <c:pt idx="3097">
                  <c:v>4.0572931779594299</c:v>
                </c:pt>
                <c:pt idx="3098">
                  <c:v>4.0597634991876497</c:v>
                </c:pt>
                <c:pt idx="3099">
                  <c:v>4.0622477515768116</c:v>
                </c:pt>
                <c:pt idx="3100">
                  <c:v>4.064728326392693</c:v>
                </c:pt>
                <c:pt idx="3101">
                  <c:v>4.0671876925966632</c:v>
                </c:pt>
                <c:pt idx="3102">
                  <c:v>4.0696574177065603</c:v>
                </c:pt>
                <c:pt idx="3103">
                  <c:v>4.0721516819885606</c:v>
                </c:pt>
                <c:pt idx="3104">
                  <c:v>4.0746493415566372</c:v>
                </c:pt>
                <c:pt idx="3105">
                  <c:v>4.0770907015683342</c:v>
                </c:pt>
                <c:pt idx="3106">
                  <c:v>4.0791962989095181</c:v>
                </c:pt>
                <c:pt idx="3107">
                  <c:v>4.0810912755277506</c:v>
                </c:pt>
                <c:pt idx="3108">
                  <c:v>4.0831317630157393</c:v>
                </c:pt>
                <c:pt idx="3109">
                  <c:v>4.0853858129852121</c:v>
                </c:pt>
                <c:pt idx="3110">
                  <c:v>4.0877513824416392</c:v>
                </c:pt>
                <c:pt idx="3111">
                  <c:v>4.0901472734800883</c:v>
                </c:pt>
                <c:pt idx="3112">
                  <c:v>4.0925635448233981</c:v>
                </c:pt>
                <c:pt idx="3113">
                  <c:v>4.0949320598689507</c:v>
                </c:pt>
                <c:pt idx="3114">
                  <c:v>4.0971822408910263</c:v>
                </c:pt>
                <c:pt idx="3115">
                  <c:v>4.0993942138060921</c:v>
                </c:pt>
                <c:pt idx="3116">
                  <c:v>4.101656980401744</c:v>
                </c:pt>
                <c:pt idx="3117">
                  <c:v>4.1039585666727483</c:v>
                </c:pt>
                <c:pt idx="3118">
                  <c:v>4.1062830460851556</c:v>
                </c:pt>
                <c:pt idx="3119">
                  <c:v>4.1086473942344623</c:v>
                </c:pt>
                <c:pt idx="3120">
                  <c:v>4.1110386504891183</c:v>
                </c:pt>
                <c:pt idx="3121">
                  <c:v>4.113460558774233</c:v>
                </c:pt>
                <c:pt idx="3122">
                  <c:v>4.1158788824055108</c:v>
                </c:pt>
                <c:pt idx="3123">
                  <c:v>4.1182765210898244</c:v>
                </c:pt>
                <c:pt idx="3124">
                  <c:v>4.1205576040625669</c:v>
                </c:pt>
                <c:pt idx="3125">
                  <c:v>4.1228031430210539</c:v>
                </c:pt>
                <c:pt idx="3126">
                  <c:v>4.1249917806339846</c:v>
                </c:pt>
                <c:pt idx="3127">
                  <c:v>4.1272627687743544</c:v>
                </c:pt>
                <c:pt idx="3128">
                  <c:v>4.1296158301194641</c:v>
                </c:pt>
                <c:pt idx="3129">
                  <c:v>4.1318962669767787</c:v>
                </c:pt>
                <c:pt idx="3130">
                  <c:v>4.1342827571545104</c:v>
                </c:pt>
                <c:pt idx="3131">
                  <c:v>4.1365629280829443</c:v>
                </c:pt>
                <c:pt idx="3132">
                  <c:v>4.1367586305480621</c:v>
                </c:pt>
                <c:pt idx="3133">
                  <c:v>4.1384147133083129</c:v>
                </c:pt>
                <c:pt idx="3134">
                  <c:v>4.1407273135804203</c:v>
                </c:pt>
                <c:pt idx="3135">
                  <c:v>4.1431509001397835</c:v>
                </c:pt>
                <c:pt idx="3136">
                  <c:v>4.1456584656429039</c:v>
                </c:pt>
                <c:pt idx="3137">
                  <c:v>4.1481375212417504</c:v>
                </c:pt>
                <c:pt idx="3138">
                  <c:v>4.1505779566660737</c:v>
                </c:pt>
                <c:pt idx="3139">
                  <c:v>4.153042656896667</c:v>
                </c:pt>
                <c:pt idx="3140">
                  <c:v>4.1554346966599844</c:v>
                </c:pt>
                <c:pt idx="3141">
                  <c:v>4.1578368226298981</c:v>
                </c:pt>
                <c:pt idx="3142">
                  <c:v>4.158640087161027</c:v>
                </c:pt>
                <c:pt idx="3143">
                  <c:v>4.1586595724536624</c:v>
                </c:pt>
                <c:pt idx="3144">
                  <c:v>4.1590745124512205</c:v>
                </c:pt>
                <c:pt idx="3145">
                  <c:v>4.1601173673959622</c:v>
                </c:pt>
                <c:pt idx="3146">
                  <c:v>4.1612400768189417</c:v>
                </c:pt>
                <c:pt idx="3147">
                  <c:v>4.1624144240372445</c:v>
                </c:pt>
                <c:pt idx="3148">
                  <c:v>4.1647754138865514</c:v>
                </c:pt>
                <c:pt idx="3149">
                  <c:v>4.1649225900529148</c:v>
                </c:pt>
                <c:pt idx="3150">
                  <c:v>4.1647869822800798</c:v>
                </c:pt>
                <c:pt idx="3151">
                  <c:v>4.1647908126898221</c:v>
                </c:pt>
                <c:pt idx="3152">
                  <c:v>4.1648767063314365</c:v>
                </c:pt>
                <c:pt idx="3153">
                  <c:v>4.1656843406636437</c:v>
                </c:pt>
                <c:pt idx="3154">
                  <c:v>4.1670415898883588</c:v>
                </c:pt>
                <c:pt idx="3155">
                  <c:v>4.1689715746891416</c:v>
                </c:pt>
                <c:pt idx="3156">
                  <c:v>4.1714177110992878</c:v>
                </c:pt>
                <c:pt idx="3157">
                  <c:v>4.1739271176827337</c:v>
                </c:pt>
                <c:pt idx="3158">
                  <c:v>4.1764650761803521</c:v>
                </c:pt>
                <c:pt idx="3159">
                  <c:v>4.1789884859573627</c:v>
                </c:pt>
                <c:pt idx="3160">
                  <c:v>4.1815225272386671</c:v>
                </c:pt>
                <c:pt idx="3161">
                  <c:v>4.1841818957848709</c:v>
                </c:pt>
                <c:pt idx="3162">
                  <c:v>4.1868260186756068</c:v>
                </c:pt>
                <c:pt idx="3163">
                  <c:v>4.1895500784265707</c:v>
                </c:pt>
                <c:pt idx="3164">
                  <c:v>4.2009454315487362</c:v>
                </c:pt>
                <c:pt idx="3165">
                  <c:v>4.2124351345975306</c:v>
                </c:pt>
                <c:pt idx="3166">
                  <c:v>4.2242521715931165</c:v>
                </c:pt>
                <c:pt idx="3167">
                  <c:v>4.2270127687318864</c:v>
                </c:pt>
                <c:pt idx="3168">
                  <c:v>4.2296354628092683</c:v>
                </c:pt>
                <c:pt idx="3169">
                  <c:v>4.2323800581310014</c:v>
                </c:pt>
                <c:pt idx="3170">
                  <c:v>4.2351876026325375</c:v>
                </c:pt>
                <c:pt idx="3171">
                  <c:v>4.2377617487255757</c:v>
                </c:pt>
                <c:pt idx="3172">
                  <c:v>4.2403211324450414</c:v>
                </c:pt>
                <c:pt idx="3173">
                  <c:v>4.2427909426705428</c:v>
                </c:pt>
                <c:pt idx="3174">
                  <c:v>4.2452782342215194</c:v>
                </c:pt>
                <c:pt idx="3175">
                  <c:v>4.2479869289497376</c:v>
                </c:pt>
                <c:pt idx="3176">
                  <c:v>4.2593993294599937</c:v>
                </c:pt>
                <c:pt idx="3177">
                  <c:v>4.2707441849569232</c:v>
                </c:pt>
                <c:pt idx="3178">
                  <c:v>4.2820218974211519</c:v>
                </c:pt>
                <c:pt idx="3179">
                  <c:v>4.293344768146663</c:v>
                </c:pt>
                <c:pt idx="3180">
                  <c:v>4.3051400956623738</c:v>
                </c:pt>
                <c:pt idx="3181">
                  <c:v>4.317427341673028</c:v>
                </c:pt>
                <c:pt idx="3182">
                  <c:v>4.3300108719373185</c:v>
                </c:pt>
                <c:pt idx="3183">
                  <c:v>4.3428612431738243</c:v>
                </c:pt>
                <c:pt idx="3184">
                  <c:v>4.3559283453347053</c:v>
                </c:pt>
                <c:pt idx="3185">
                  <c:v>4.3685546588911999</c:v>
                </c:pt>
                <c:pt idx="3186">
                  <c:v>4.3809820189706272</c:v>
                </c:pt>
                <c:pt idx="3187">
                  <c:v>4.3930755052831199</c:v>
                </c:pt>
                <c:pt idx="3188">
                  <c:v>4.4048106749998608</c:v>
                </c:pt>
                <c:pt idx="3189">
                  <c:v>4.4167611828055664</c:v>
                </c:pt>
                <c:pt idx="3190">
                  <c:v>4.4288964242599853</c:v>
                </c:pt>
                <c:pt idx="3191">
                  <c:v>4.4406219780134375</c:v>
                </c:pt>
                <c:pt idx="3192">
                  <c:v>4.4529589969709589</c:v>
                </c:pt>
                <c:pt idx="3193">
                  <c:v>4.4649643943826787</c:v>
                </c:pt>
                <c:pt idx="3194">
                  <c:v>4.4762554869668296</c:v>
                </c:pt>
                <c:pt idx="3195">
                  <c:v>4.4875275956411942</c:v>
                </c:pt>
                <c:pt idx="3196">
                  <c:v>4.4990231477654046</c:v>
                </c:pt>
                <c:pt idx="3197">
                  <c:v>4.5111357687659233</c:v>
                </c:pt>
                <c:pt idx="3198">
                  <c:v>4.5243778448866978</c:v>
                </c:pt>
                <c:pt idx="3199">
                  <c:v>4.5378242808216296</c:v>
                </c:pt>
                <c:pt idx="3200">
                  <c:v>4.5516928982646503</c:v>
                </c:pt>
                <c:pt idx="3201">
                  <c:v>4.5655573244969645</c:v>
                </c:pt>
                <c:pt idx="3202">
                  <c:v>4.5792417019688862</c:v>
                </c:pt>
                <c:pt idx="3203">
                  <c:v>4.591698360402007</c:v>
                </c:pt>
                <c:pt idx="3204">
                  <c:v>4.6031662526992507</c:v>
                </c:pt>
                <c:pt idx="3205">
                  <c:v>4.6152501986279493</c:v>
                </c:pt>
                <c:pt idx="3206">
                  <c:v>4.6282201415107505</c:v>
                </c:pt>
                <c:pt idx="3207">
                  <c:v>4.6421204837164671</c:v>
                </c:pt>
                <c:pt idx="3208">
                  <c:v>4.6530827055241808</c:v>
                </c:pt>
                <c:pt idx="3209">
                  <c:v>4.6655717234257938</c:v>
                </c:pt>
                <c:pt idx="3210">
                  <c:v>4.6776042057013703</c:v>
                </c:pt>
                <c:pt idx="3211">
                  <c:v>4.6891802468976369</c:v>
                </c:pt>
                <c:pt idx="3212">
                  <c:v>4.7006711606649416</c:v>
                </c:pt>
                <c:pt idx="3213">
                  <c:v>4.7034516122818966</c:v>
                </c:pt>
                <c:pt idx="3214">
                  <c:v>4.7145846769283679</c:v>
                </c:pt>
                <c:pt idx="3215">
                  <c:v>4.7262665634402783</c:v>
                </c:pt>
                <c:pt idx="3216">
                  <c:v>4.7385414156315919</c:v>
                </c:pt>
                <c:pt idx="3217">
                  <c:v>4.7513112382374469</c:v>
                </c:pt>
                <c:pt idx="3218">
                  <c:v>4.7636490787618664</c:v>
                </c:pt>
                <c:pt idx="3219">
                  <c:v>4.7763754457639989</c:v>
                </c:pt>
                <c:pt idx="3220">
                  <c:v>4.7891889380516695</c:v>
                </c:pt>
                <c:pt idx="3221">
                  <c:v>4.8026905617847389</c:v>
                </c:pt>
                <c:pt idx="3222">
                  <c:v>4.8165378850634601</c:v>
                </c:pt>
                <c:pt idx="3223">
                  <c:v>4.8296904112903869</c:v>
                </c:pt>
                <c:pt idx="3224">
                  <c:v>4.8422005182104026</c:v>
                </c:pt>
                <c:pt idx="3225">
                  <c:v>4.8546537990522447</c:v>
                </c:pt>
                <c:pt idx="3226">
                  <c:v>4.8669977002912148</c:v>
                </c:pt>
                <c:pt idx="3227">
                  <c:v>4.8797305868331708</c:v>
                </c:pt>
                <c:pt idx="3228">
                  <c:v>4.8928832334722427</c:v>
                </c:pt>
                <c:pt idx="3229">
                  <c:v>4.9061635946719342</c:v>
                </c:pt>
                <c:pt idx="3230">
                  <c:v>4.9200977877342025</c:v>
                </c:pt>
                <c:pt idx="3231">
                  <c:v>4.9342271943091429</c:v>
                </c:pt>
                <c:pt idx="3232">
                  <c:v>4.948054111383196</c:v>
                </c:pt>
                <c:pt idx="3233">
                  <c:v>4.9621547964702586</c:v>
                </c:pt>
                <c:pt idx="3234">
                  <c:v>4.9762711814928231</c:v>
                </c:pt>
                <c:pt idx="3235">
                  <c:v>4.9906465333237673</c:v>
                </c:pt>
                <c:pt idx="3236">
                  <c:v>5.0052024891928513</c:v>
                </c:pt>
                <c:pt idx="3237">
                  <c:v>5.0195075911336025</c:v>
                </c:pt>
                <c:pt idx="3238">
                  <c:v>5.0342418024832991</c:v>
                </c:pt>
                <c:pt idx="3239">
                  <c:v>2</c:v>
                </c:pt>
                <c:pt idx="3240">
                  <c:v>2.0161145970443624</c:v>
                </c:pt>
                <c:pt idx="3241">
                  <c:v>2.0326559975959482</c:v>
                </c:pt>
                <c:pt idx="3242">
                  <c:v>2.0482331660858626</c:v>
                </c:pt>
                <c:pt idx="3243">
                  <c:v>2.0640683011739269</c:v>
                </c:pt>
                <c:pt idx="3244">
                  <c:v>2.0802554177066974</c:v>
                </c:pt>
                <c:pt idx="3245">
                  <c:v>2.0965964375515855</c:v>
                </c:pt>
                <c:pt idx="3246">
                  <c:v>2.1123965032912926</c:v>
                </c:pt>
                <c:pt idx="3247">
                  <c:v>2.1297351436007323</c:v>
                </c:pt>
                <c:pt idx="3248">
                  <c:v>2.1471171209851638</c:v>
                </c:pt>
                <c:pt idx="3249">
                  <c:v>2.1651087784163998</c:v>
                </c:pt>
                <c:pt idx="3250">
                  <c:v>2.1823842298910243</c:v>
                </c:pt>
                <c:pt idx="3251">
                  <c:v>2.1998237142986437</c:v>
                </c:pt>
                <c:pt idx="3252">
                  <c:v>2.2177500066010221</c:v>
                </c:pt>
                <c:pt idx="3253">
                  <c:v>2.2357710100775945</c:v>
                </c:pt>
                <c:pt idx="3254">
                  <c:v>2.2545021534579481</c:v>
                </c:pt>
                <c:pt idx="3255">
                  <c:v>2.2728664847609847</c:v>
                </c:pt>
                <c:pt idx="3256">
                  <c:v>2.2906469566155065</c:v>
                </c:pt>
                <c:pt idx="3257">
                  <c:v>2.3086211819483613</c:v>
                </c:pt>
                <c:pt idx="3258">
                  <c:v>2.327645137059466</c:v>
                </c:pt>
                <c:pt idx="3259">
                  <c:v>2.3484047873688976</c:v>
                </c:pt>
                <c:pt idx="3260">
                  <c:v>2.3679529384144096</c:v>
                </c:pt>
                <c:pt idx="3261">
                  <c:v>2.3864365328608872</c:v>
                </c:pt>
                <c:pt idx="3262">
                  <c:v>2.4055423386081762</c:v>
                </c:pt>
                <c:pt idx="3263">
                  <c:v>2.4245809619075338</c:v>
                </c:pt>
                <c:pt idx="3264">
                  <c:v>2.4343634496489286</c:v>
                </c:pt>
                <c:pt idx="3265">
                  <c:v>2.4474222622550652</c:v>
                </c:pt>
                <c:pt idx="3266">
                  <c:v>2.4662709755313057</c:v>
                </c:pt>
                <c:pt idx="3267">
                  <c:v>2.4860275876802382</c:v>
                </c:pt>
                <c:pt idx="3268">
                  <c:v>2.506250937571382</c:v>
                </c:pt>
                <c:pt idx="3269">
                  <c:v>2.5266088794148382</c:v>
                </c:pt>
                <c:pt idx="3270">
                  <c:v>2.5476810349962684</c:v>
                </c:pt>
                <c:pt idx="3271">
                  <c:v>2.5691009742008628</c:v>
                </c:pt>
                <c:pt idx="3272">
                  <c:v>2.5902763440269854</c:v>
                </c:pt>
                <c:pt idx="3273">
                  <c:v>2.6112390599734225</c:v>
                </c:pt>
                <c:pt idx="3274">
                  <c:v>2.6333336791325883</c:v>
                </c:pt>
                <c:pt idx="3275">
                  <c:v>2.6555748642288282</c:v>
                </c:pt>
                <c:pt idx="3276">
                  <c:v>2.6778391628595086</c:v>
                </c:pt>
                <c:pt idx="3277">
                  <c:v>2.7000336173949901</c:v>
                </c:pt>
                <c:pt idx="3278">
                  <c:v>2.7222820777715326</c:v>
                </c:pt>
                <c:pt idx="3279">
                  <c:v>2.7447719031809008</c:v>
                </c:pt>
                <c:pt idx="3280">
                  <c:v>2.7668191466413532</c:v>
                </c:pt>
                <c:pt idx="3281">
                  <c:v>2.7888584770674165</c:v>
                </c:pt>
                <c:pt idx="3282">
                  <c:v>2.8108285111536038</c:v>
                </c:pt>
                <c:pt idx="3283">
                  <c:v>2.8120263254871034</c:v>
                </c:pt>
                <c:pt idx="3284">
                  <c:v>2.8107495201736064</c:v>
                </c:pt>
                <c:pt idx="3285">
                  <c:v>2.8095036535549345</c:v>
                </c:pt>
                <c:pt idx="3286">
                  <c:v>2.8082559612398996</c:v>
                </c:pt>
                <c:pt idx="3287">
                  <c:v>2.8075166426566298</c:v>
                </c:pt>
                <c:pt idx="3288">
                  <c:v>2.8062242095068446</c:v>
                </c:pt>
                <c:pt idx="3289">
                  <c:v>2.8049284323633201</c:v>
                </c:pt>
                <c:pt idx="3290">
                  <c:v>2.8036584366437789</c:v>
                </c:pt>
                <c:pt idx="3291">
                  <c:v>2.8023633030858113</c:v>
                </c:pt>
                <c:pt idx="3292">
                  <c:v>2.8035775619402625</c:v>
                </c:pt>
                <c:pt idx="3293">
                  <c:v>2.8115418177345779</c:v>
                </c:pt>
                <c:pt idx="3294">
                  <c:v>2.821741686236495</c:v>
                </c:pt>
                <c:pt idx="3295">
                  <c:v>2.8344711336747501</c:v>
                </c:pt>
                <c:pt idx="3296">
                  <c:v>2.8511872243717296</c:v>
                </c:pt>
                <c:pt idx="3297">
                  <c:v>2.8503762683736018</c:v>
                </c:pt>
                <c:pt idx="3298">
                  <c:v>2.8656235910507952</c:v>
                </c:pt>
                <c:pt idx="3299">
                  <c:v>2.8882497868851673</c:v>
                </c:pt>
                <c:pt idx="3300">
                  <c:v>2.9079895412432188</c:v>
                </c:pt>
                <c:pt idx="3301">
                  <c:v>2.9323348513303769</c:v>
                </c:pt>
                <c:pt idx="3302">
                  <c:v>2.9565691635777283</c:v>
                </c:pt>
                <c:pt idx="3303">
                  <c:v>2.9814099156208065</c:v>
                </c:pt>
                <c:pt idx="3304">
                  <c:v>3.0059653873863894</c:v>
                </c:pt>
                <c:pt idx="3305">
                  <c:v>3.0305798223753397</c:v>
                </c:pt>
                <c:pt idx="3306">
                  <c:v>3.05559998121812</c:v>
                </c:pt>
                <c:pt idx="3307">
                  <c:v>3.0800920932346214</c:v>
                </c:pt>
                <c:pt idx="3308">
                  <c:v>3.1046429781351028</c:v>
                </c:pt>
                <c:pt idx="3309">
                  <c:v>3.128046076694126</c:v>
                </c:pt>
                <c:pt idx="3310">
                  <c:v>3.1444714012610264</c:v>
                </c:pt>
                <c:pt idx="3311">
                  <c:v>3.1618285139794051</c:v>
                </c:pt>
                <c:pt idx="3312">
                  <c:v>3.1866917165332822</c:v>
                </c:pt>
                <c:pt idx="3313">
                  <c:v>3.18579623827415</c:v>
                </c:pt>
                <c:pt idx="3314">
                  <c:v>3.1843471837268473</c:v>
                </c:pt>
                <c:pt idx="3315">
                  <c:v>3.1829134848442777</c:v>
                </c:pt>
                <c:pt idx="3316">
                  <c:v>3.1817177371569154</c:v>
                </c:pt>
                <c:pt idx="3317">
                  <c:v>3.1806603449968303</c:v>
                </c:pt>
                <c:pt idx="3318">
                  <c:v>3.1863004044323868</c:v>
                </c:pt>
                <c:pt idx="3319">
                  <c:v>3.1959563572412422</c:v>
                </c:pt>
                <c:pt idx="3320">
                  <c:v>3.2217607085530151</c:v>
                </c:pt>
                <c:pt idx="3321">
                  <c:v>3.2481003720551964</c:v>
                </c:pt>
                <c:pt idx="3322">
                  <c:v>3.2735966410054971</c:v>
                </c:pt>
                <c:pt idx="3323">
                  <c:v>3.2833252318071136</c:v>
                </c:pt>
                <c:pt idx="3324">
                  <c:v>3.2845615140978439</c:v>
                </c:pt>
                <c:pt idx="3325">
                  <c:v>3.2848724957479165</c:v>
                </c:pt>
                <c:pt idx="3326">
                  <c:v>3.2838745916002483</c:v>
                </c:pt>
                <c:pt idx="3327">
                  <c:v>3.2823521182962336</c:v>
                </c:pt>
                <c:pt idx="3328">
                  <c:v>3.2808375451927843</c:v>
                </c:pt>
                <c:pt idx="3329">
                  <c:v>3.279276676610074</c:v>
                </c:pt>
                <c:pt idx="3330">
                  <c:v>3.2777593441876673</c:v>
                </c:pt>
                <c:pt idx="3331">
                  <c:v>3.2762473934284295</c:v>
                </c:pt>
                <c:pt idx="3332">
                  <c:v>3.2747760777316484</c:v>
                </c:pt>
                <c:pt idx="3333">
                  <c:v>3.2732244992772346</c:v>
                </c:pt>
                <c:pt idx="3334">
                  <c:v>3.2716050861297599</c:v>
                </c:pt>
                <c:pt idx="3335">
                  <c:v>3.2700096498888267</c:v>
                </c:pt>
                <c:pt idx="3336">
                  <c:v>3.2684166335269933</c:v>
                </c:pt>
                <c:pt idx="3337">
                  <c:v>3.2668095842694851</c:v>
                </c:pt>
                <c:pt idx="3338">
                  <c:v>3.2652699972989283</c:v>
                </c:pt>
                <c:pt idx="3339">
                  <c:v>3.2647074748396978</c:v>
                </c:pt>
                <c:pt idx="3340">
                  <c:v>3.2686006872449869</c:v>
                </c:pt>
                <c:pt idx="3341">
                  <c:v>3.2769764463968474</c:v>
                </c:pt>
                <c:pt idx="3342">
                  <c:v>3.2937258926491442</c:v>
                </c:pt>
                <c:pt idx="3343">
                  <c:v>3.3187795860479508</c:v>
                </c:pt>
                <c:pt idx="3344">
                  <c:v>3.3438580277424976</c:v>
                </c:pt>
                <c:pt idx="3345">
                  <c:v>3.3687514842288686</c:v>
                </c:pt>
                <c:pt idx="3346">
                  <c:v>3.3935651948433616</c:v>
                </c:pt>
                <c:pt idx="3347">
                  <c:v>3.4183686954731707</c:v>
                </c:pt>
                <c:pt idx="3348">
                  <c:v>3.4439368898744824</c:v>
                </c:pt>
                <c:pt idx="3349">
                  <c:v>3.469854356055226</c:v>
                </c:pt>
                <c:pt idx="3350">
                  <c:v>3.4946610316260642</c:v>
                </c:pt>
                <c:pt idx="3351">
                  <c:v>3.5182383409657851</c:v>
                </c:pt>
                <c:pt idx="3352">
                  <c:v>3.5405213264701034</c:v>
                </c:pt>
                <c:pt idx="3353">
                  <c:v>3.5614625399344146</c:v>
                </c:pt>
                <c:pt idx="3354">
                  <c:v>3.5817593758529314</c:v>
                </c:pt>
                <c:pt idx="3355">
                  <c:v>3.6023933495005012</c:v>
                </c:pt>
                <c:pt idx="3356">
                  <c:v>3.6239368157301062</c:v>
                </c:pt>
                <c:pt idx="3357">
                  <c:v>3.6473958217896403</c:v>
                </c:pt>
                <c:pt idx="3358">
                  <c:v>3.6711764092351351</c:v>
                </c:pt>
                <c:pt idx="3359">
                  <c:v>3.6954524806060012</c:v>
                </c:pt>
                <c:pt idx="3360">
                  <c:v>3.7198891608405624</c:v>
                </c:pt>
                <c:pt idx="3361">
                  <c:v>3.7441789593149482</c:v>
                </c:pt>
                <c:pt idx="3362">
                  <c:v>3.768732570221534</c:v>
                </c:pt>
                <c:pt idx="3363">
                  <c:v>3.7932758256822625</c:v>
                </c:pt>
                <c:pt idx="3364">
                  <c:v>3.8172640662025681</c:v>
                </c:pt>
                <c:pt idx="3365">
                  <c:v>3.8407097404208637</c:v>
                </c:pt>
                <c:pt idx="3366">
                  <c:v>3.8635607434180326</c:v>
                </c:pt>
                <c:pt idx="3367">
                  <c:v>3.8868233897105386</c:v>
                </c:pt>
                <c:pt idx="3368">
                  <c:v>3.9107725156568112</c:v>
                </c:pt>
                <c:pt idx="3369">
                  <c:v>3.934245429321535</c:v>
                </c:pt>
                <c:pt idx="3370">
                  <c:v>3.9576427612808431</c:v>
                </c:pt>
                <c:pt idx="3371">
                  <c:v>3.9811291958451971</c:v>
                </c:pt>
                <c:pt idx="3372">
                  <c:v>4.0041807636984528</c:v>
                </c:pt>
                <c:pt idx="3373">
                  <c:v>4.0257185777172806</c:v>
                </c:pt>
                <c:pt idx="3374">
                  <c:v>4.0461840920771737</c:v>
                </c:pt>
                <c:pt idx="3375">
                  <c:v>4.0673448396426046</c:v>
                </c:pt>
                <c:pt idx="3376">
                  <c:v>4.0890706627482931</c:v>
                </c:pt>
                <c:pt idx="3377">
                  <c:v>4.1110646845965606</c:v>
                </c:pt>
                <c:pt idx="3378">
                  <c:v>4.1338692452651316</c:v>
                </c:pt>
                <c:pt idx="3379">
                  <c:v>4.1551149424098535</c:v>
                </c:pt>
                <c:pt idx="3380">
                  <c:v>4.1735453238972671</c:v>
                </c:pt>
                <c:pt idx="3381">
                  <c:v>4.1922984645300136</c:v>
                </c:pt>
                <c:pt idx="3382">
                  <c:v>4.2117999626315648</c:v>
                </c:pt>
                <c:pt idx="3383">
                  <c:v>4.232222709730614</c:v>
                </c:pt>
                <c:pt idx="3384">
                  <c:v>4.2514091914940781</c:v>
                </c:pt>
                <c:pt idx="3385">
                  <c:v>4.2687838274552234</c:v>
                </c:pt>
                <c:pt idx="3386">
                  <c:v>4.2671746899518936</c:v>
                </c:pt>
                <c:pt idx="3387">
                  <c:v>4.2663135311286027</c:v>
                </c:pt>
                <c:pt idx="3388">
                  <c:v>4.2825174982356966</c:v>
                </c:pt>
                <c:pt idx="3389">
                  <c:v>4.2944944641052434</c:v>
                </c:pt>
                <c:pt idx="3390">
                  <c:v>4.3166852032900112</c:v>
                </c:pt>
                <c:pt idx="3391">
                  <c:v>4.3398899452864619</c:v>
                </c:pt>
                <c:pt idx="3392">
                  <c:v>4.3620308831131993</c:v>
                </c:pt>
                <c:pt idx="3393">
                  <c:v>4.3833961235215089</c:v>
                </c:pt>
                <c:pt idx="3394">
                  <c:v>4.4042761341377377</c:v>
                </c:pt>
                <c:pt idx="3395">
                  <c:v>4.4242543224549165</c:v>
                </c:pt>
                <c:pt idx="3396">
                  <c:v>4.443751111575561</c:v>
                </c:pt>
                <c:pt idx="3397">
                  <c:v>4.4646957875752733</c:v>
                </c:pt>
                <c:pt idx="3398">
                  <c:v>4.4858998332255</c:v>
                </c:pt>
                <c:pt idx="3399">
                  <c:v>4.5059880386353397</c:v>
                </c:pt>
                <c:pt idx="3400">
                  <c:v>4.5256474008108132</c:v>
                </c:pt>
                <c:pt idx="3401">
                  <c:v>4.545327056241125</c:v>
                </c:pt>
                <c:pt idx="3402">
                  <c:v>4.5648055196494637</c:v>
                </c:pt>
                <c:pt idx="3403">
                  <c:v>4.5841394388553196</c:v>
                </c:pt>
                <c:pt idx="3404">
                  <c:v>4.6036031637681498</c:v>
                </c:pt>
                <c:pt idx="3405">
                  <c:v>4.6227321024566939</c:v>
                </c:pt>
                <c:pt idx="3406">
                  <c:v>4.6416119498118533</c:v>
                </c:pt>
                <c:pt idx="3407">
                  <c:v>4.6607536558135081</c:v>
                </c:pt>
                <c:pt idx="3408">
                  <c:v>4.6795128361371541</c:v>
                </c:pt>
                <c:pt idx="3409">
                  <c:v>4.6980276799607195</c:v>
                </c:pt>
                <c:pt idx="3410">
                  <c:v>4.7165356940094556</c:v>
                </c:pt>
                <c:pt idx="3411">
                  <c:v>4.7359215871991687</c:v>
                </c:pt>
                <c:pt idx="3412">
                  <c:v>4.7539756794369081</c:v>
                </c:pt>
                <c:pt idx="3413">
                  <c:v>4.770226202870643</c:v>
                </c:pt>
                <c:pt idx="3414">
                  <c:v>4.7863793181934824</c:v>
                </c:pt>
                <c:pt idx="3415">
                  <c:v>4.8025958431956628</c:v>
                </c:pt>
                <c:pt idx="3416">
                  <c:v>4.8187838951341808</c:v>
                </c:pt>
                <c:pt idx="3417">
                  <c:v>4.8347611299070605</c:v>
                </c:pt>
                <c:pt idx="3418">
                  <c:v>4.8507783992739997</c:v>
                </c:pt>
                <c:pt idx="3419">
                  <c:v>4.866790281484163</c:v>
                </c:pt>
                <c:pt idx="3420">
                  <c:v>4.8826385174883704</c:v>
                </c:pt>
                <c:pt idx="3421">
                  <c:v>4.8989145656519781</c:v>
                </c:pt>
                <c:pt idx="3422">
                  <c:v>4.9147520628604306</c:v>
                </c:pt>
                <c:pt idx="3423">
                  <c:v>4.9301408807115337</c:v>
                </c:pt>
                <c:pt idx="3424">
                  <c:v>4.9452002678599225</c:v>
                </c:pt>
                <c:pt idx="3425">
                  <c:v>4.9601481916476002</c:v>
                </c:pt>
                <c:pt idx="3426">
                  <c:v>4.9586261662825404</c:v>
                </c:pt>
                <c:pt idx="3427">
                  <c:v>4.9574876678082074</c:v>
                </c:pt>
                <c:pt idx="3428">
                  <c:v>4.9589909839304767</c:v>
                </c:pt>
                <c:pt idx="3429">
                  <c:v>4.9574987075700037</c:v>
                </c:pt>
                <c:pt idx="3430">
                  <c:v>4.9559965567552249</c:v>
                </c:pt>
                <c:pt idx="3431">
                  <c:v>4.954509691987008</c:v>
                </c:pt>
                <c:pt idx="3432">
                  <c:v>4.9545420329022845</c:v>
                </c:pt>
                <c:pt idx="3433">
                  <c:v>4.9621664897978333</c:v>
                </c:pt>
                <c:pt idx="3434">
                  <c:v>4.9756163468831431</c:v>
                </c:pt>
                <c:pt idx="3435">
                  <c:v>4.9889099580860554</c:v>
                </c:pt>
                <c:pt idx="3436">
                  <c:v>5.0020865977856346</c:v>
                </c:pt>
                <c:pt idx="3437">
                  <c:v>5.0152593420050779</c:v>
                </c:pt>
                <c:pt idx="3438">
                  <c:v>5.0284469538949015</c:v>
                </c:pt>
                <c:pt idx="3439">
                  <c:v>5.0416119032836688</c:v>
                </c:pt>
                <c:pt idx="3440">
                  <c:v>5.0544033558782093</c:v>
                </c:pt>
                <c:pt idx="3441">
                  <c:v>5.0667084719958817</c:v>
                </c:pt>
                <c:pt idx="3442">
                  <c:v>5.0788533066119399</c:v>
                </c:pt>
                <c:pt idx="3443">
                  <c:v>5.0910815917028689</c:v>
                </c:pt>
                <c:pt idx="3444">
                  <c:v>5.1033938841098596</c:v>
                </c:pt>
                <c:pt idx="3445">
                  <c:v>5.1156851578193807</c:v>
                </c:pt>
                <c:pt idx="3446">
                  <c:v>5.127695777593142</c:v>
                </c:pt>
                <c:pt idx="3447">
                  <c:v>5.1393986746781763</c:v>
                </c:pt>
                <c:pt idx="3448">
                  <c:v>5.1510650334856889</c:v>
                </c:pt>
                <c:pt idx="3449">
                  <c:v>5.1628621061360684</c:v>
                </c:pt>
                <c:pt idx="3450">
                  <c:v>5.1744391569184653</c:v>
                </c:pt>
                <c:pt idx="3451">
                  <c:v>5.1856232374821687</c:v>
                </c:pt>
                <c:pt idx="3452">
                  <c:v>5.1883596853818128</c:v>
                </c:pt>
                <c:pt idx="3453">
                  <c:v>5.1910263822905822</c:v>
                </c:pt>
                <c:pt idx="3454">
                  <c:v>5.193742969600585</c:v>
                </c:pt>
                <c:pt idx="3455">
                  <c:v>5.2047476833228359</c:v>
                </c:pt>
                <c:pt idx="3456">
                  <c:v>5.215939697119409</c:v>
                </c:pt>
                <c:pt idx="3457">
                  <c:v>5.2186084153640344</c:v>
                </c:pt>
                <c:pt idx="3458">
                  <c:v>5.2213193010756651</c:v>
                </c:pt>
                <c:pt idx="3459">
                  <c:v>5.2325389179129873</c:v>
                </c:pt>
                <c:pt idx="3460">
                  <c:v>5.2352761692694099</c:v>
                </c:pt>
                <c:pt idx="3461">
                  <c:v>5.2377843511084006</c:v>
                </c:pt>
                <c:pt idx="3462">
                  <c:v>5.240310401074189</c:v>
                </c:pt>
                <c:pt idx="3463">
                  <c:v>5.2427896954959268</c:v>
                </c:pt>
                <c:pt idx="3464">
                  <c:v>5.245388815359437</c:v>
                </c:pt>
                <c:pt idx="3465">
                  <c:v>5.2480594346533929</c:v>
                </c:pt>
                <c:pt idx="3466">
                  <c:v>5.2507337051743734</c:v>
                </c:pt>
                <c:pt idx="3467">
                  <c:v>5.2533472428339998</c:v>
                </c:pt>
                <c:pt idx="3468">
                  <c:v>5.2558831904215033</c:v>
                </c:pt>
                <c:pt idx="3469">
                  <c:v>5.2584555570838889</c:v>
                </c:pt>
                <c:pt idx="3470">
                  <c:v>5.2610723429025166</c:v>
                </c:pt>
                <c:pt idx="3471">
                  <c:v>5.2636964645571958</c:v>
                </c:pt>
                <c:pt idx="3472">
                  <c:v>5.2663166625485145</c:v>
                </c:pt>
                <c:pt idx="3473">
                  <c:v>5.268963084668365</c:v>
                </c:pt>
                <c:pt idx="3474">
                  <c:v>5.271655191906703</c:v>
                </c:pt>
                <c:pt idx="3475">
                  <c:v>5.2743279214945638</c:v>
                </c:pt>
                <c:pt idx="3476">
                  <c:v>5.2769662576524885</c:v>
                </c:pt>
                <c:pt idx="3477">
                  <c:v>5.2795631907143488</c:v>
                </c:pt>
                <c:pt idx="3478">
                  <c:v>5.282243066838193</c:v>
                </c:pt>
                <c:pt idx="3479">
                  <c:v>5.2933033039666242</c:v>
                </c:pt>
                <c:pt idx="3480">
                  <c:v>5.3044081327794235</c:v>
                </c:pt>
                <c:pt idx="3481">
                  <c:v>5.3156056316501088</c:v>
                </c:pt>
                <c:pt idx="3482">
                  <c:v>5.3266255141288985</c:v>
                </c:pt>
                <c:pt idx="3483">
                  <c:v>5.3293176890122593</c:v>
                </c:pt>
                <c:pt idx="3484">
                  <c:v>5.331914990530322</c:v>
                </c:pt>
                <c:pt idx="3485">
                  <c:v>5.3344207332315037</c:v>
                </c:pt>
                <c:pt idx="3486">
                  <c:v>5.3369991699167318</c:v>
                </c:pt>
                <c:pt idx="3487">
                  <c:v>5.3396071649058223</c:v>
                </c:pt>
                <c:pt idx="3488">
                  <c:v>5.3421963770046661</c:v>
                </c:pt>
                <c:pt idx="3489">
                  <c:v>5.344694306708309</c:v>
                </c:pt>
                <c:pt idx="3490">
                  <c:v>5.3471813628416189</c:v>
                </c:pt>
                <c:pt idx="3491">
                  <c:v>5.3496789818925361</c:v>
                </c:pt>
                <c:pt idx="3492">
                  <c:v>5.3523124417491177</c:v>
                </c:pt>
                <c:pt idx="3493">
                  <c:v>5.3549684641820177</c:v>
                </c:pt>
                <c:pt idx="3494">
                  <c:v>5.3576129234976317</c:v>
                </c:pt>
                <c:pt idx="3495">
                  <c:v>5.3602121342850308</c:v>
                </c:pt>
                <c:pt idx="3496">
                  <c:v>5.3627815520917492</c:v>
                </c:pt>
                <c:pt idx="3497">
                  <c:v>5.3653106174231455</c:v>
                </c:pt>
                <c:pt idx="3498">
                  <c:v>5.3676951430756183</c:v>
                </c:pt>
                <c:pt idx="3499">
                  <c:v>5.3702530629316945</c:v>
                </c:pt>
                <c:pt idx="3500">
                  <c:v>5.3727207771629057</c:v>
                </c:pt>
                <c:pt idx="3501">
                  <c:v>5.3751220143553411</c:v>
                </c:pt>
                <c:pt idx="3502">
                  <c:v>5.3775612845147718</c:v>
                </c:pt>
                <c:pt idx="3503">
                  <c:v>5.3800930469877759</c:v>
                </c:pt>
                <c:pt idx="3504">
                  <c:v>5.3827932887283598</c:v>
                </c:pt>
                <c:pt idx="3505">
                  <c:v>5.3854702414231657</c:v>
                </c:pt>
                <c:pt idx="3506">
                  <c:v>5.3880417359093853</c:v>
                </c:pt>
                <c:pt idx="3507">
                  <c:v>5.3906539277545482</c:v>
                </c:pt>
                <c:pt idx="3508">
                  <c:v>5.3932847356625482</c:v>
                </c:pt>
                <c:pt idx="3509">
                  <c:v>5.3960035142559262</c:v>
                </c:pt>
                <c:pt idx="3510">
                  <c:v>5.407337531830545</c:v>
                </c:pt>
                <c:pt idx="3511">
                  <c:v>5.4189472830462497</c:v>
                </c:pt>
                <c:pt idx="3512">
                  <c:v>5.4306538418850874</c:v>
                </c:pt>
                <c:pt idx="3513">
                  <c:v>5.4425596714810478</c:v>
                </c:pt>
                <c:pt idx="3514">
                  <c:v>5.4547201286788169</c:v>
                </c:pt>
                <c:pt idx="3515">
                  <c:v>5.4670169410517282</c:v>
                </c:pt>
                <c:pt idx="3516">
                  <c:v>5.4788617176268932</c:v>
                </c:pt>
                <c:pt idx="3517">
                  <c:v>5.4815400442651407</c:v>
                </c:pt>
                <c:pt idx="3518">
                  <c:v>5.484112790884871</c:v>
                </c:pt>
                <c:pt idx="3519">
                  <c:v>5.4866964667529281</c:v>
                </c:pt>
                <c:pt idx="3520">
                  <c:v>5.4976242284031374</c:v>
                </c:pt>
                <c:pt idx="3521">
                  <c:v>5.5096998429684856</c:v>
                </c:pt>
                <c:pt idx="3522">
                  <c:v>5.5221756168348586</c:v>
                </c:pt>
                <c:pt idx="3523">
                  <c:v>5.5346299748000787</c:v>
                </c:pt>
                <c:pt idx="3524">
                  <c:v>5.5468689361830394</c:v>
                </c:pt>
                <c:pt idx="3525">
                  <c:v>5.5591922104684874</c:v>
                </c:pt>
                <c:pt idx="3526">
                  <c:v>5.5714066930380088</c:v>
                </c:pt>
                <c:pt idx="3527">
                  <c:v>5.5762519922395768</c:v>
                </c:pt>
                <c:pt idx="3528">
                  <c:v>5.5745640938306105</c:v>
                </c:pt>
                <c:pt idx="3529">
                  <c:v>5.5728891679320762</c:v>
                </c:pt>
                <c:pt idx="3530">
                  <c:v>5.5719757796663059</c:v>
                </c:pt>
                <c:pt idx="3531">
                  <c:v>5.5738410308605761</c:v>
                </c:pt>
                <c:pt idx="3532">
                  <c:v>5.581992250102001</c:v>
                </c:pt>
                <c:pt idx="3533">
                  <c:v>5.5939069087860398</c:v>
                </c:pt>
                <c:pt idx="3534">
                  <c:v>5.6063405868766294</c:v>
                </c:pt>
                <c:pt idx="3535">
                  <c:v>5.6183683137632316</c:v>
                </c:pt>
                <c:pt idx="3536">
                  <c:v>5.6298707368435812</c:v>
                </c:pt>
                <c:pt idx="3537">
                  <c:v>5.641519159352093</c:v>
                </c:pt>
                <c:pt idx="3538">
                  <c:v>5.6535541817843722</c:v>
                </c:pt>
                <c:pt idx="3539">
                  <c:v>5.6668340595899274</c:v>
                </c:pt>
                <c:pt idx="3540">
                  <c:v>5.679996504586156</c:v>
                </c:pt>
                <c:pt idx="3541">
                  <c:v>5.6924765858123116</c:v>
                </c:pt>
                <c:pt idx="3542">
                  <c:v>5.7048463669822098</c:v>
                </c:pt>
                <c:pt idx="3543">
                  <c:v>5.7162105915335353</c:v>
                </c:pt>
                <c:pt idx="3544">
                  <c:v>5.7271091591154937</c:v>
                </c:pt>
                <c:pt idx="3545">
                  <c:v>5.7389661837633783</c:v>
                </c:pt>
                <c:pt idx="3546">
                  <c:v>5.7513048931279886</c:v>
                </c:pt>
                <c:pt idx="3547">
                  <c:v>5.7649984144622355</c:v>
                </c:pt>
                <c:pt idx="3548">
                  <c:v>5.7784739790401831</c:v>
                </c:pt>
                <c:pt idx="3549">
                  <c:v>5.7925763561892039</c:v>
                </c:pt>
                <c:pt idx="3550">
                  <c:v>5.8073765073758601</c:v>
                </c:pt>
                <c:pt idx="3551">
                  <c:v>5.822644405767317</c:v>
                </c:pt>
                <c:pt idx="3552">
                  <c:v>5.8381268663020496</c:v>
                </c:pt>
                <c:pt idx="3553">
                  <c:v>5.853406312439132</c:v>
                </c:pt>
                <c:pt idx="3554">
                  <c:v>5.8689670883376666</c:v>
                </c:pt>
                <c:pt idx="3555">
                  <c:v>5.8834286590454399</c:v>
                </c:pt>
                <c:pt idx="3556">
                  <c:v>5.8972781000207171</c:v>
                </c:pt>
                <c:pt idx="3557">
                  <c:v>5.9112027050899068</c:v>
                </c:pt>
                <c:pt idx="3558">
                  <c:v>5.9256506622982306</c:v>
                </c:pt>
                <c:pt idx="3559">
                  <c:v>5.9408355346098576</c:v>
                </c:pt>
                <c:pt idx="3560">
                  <c:v>5.956300192272785</c:v>
                </c:pt>
                <c:pt idx="3561">
                  <c:v>5.9712379134385367</c:v>
                </c:pt>
                <c:pt idx="3562">
                  <c:v>5.9864510315803381</c:v>
                </c:pt>
                <c:pt idx="3563">
                  <c:v>6.0019666996103291</c:v>
                </c:pt>
                <c:pt idx="3564">
                  <c:v>6.0177456202679069</c:v>
                </c:pt>
                <c:pt idx="3565">
                  <c:v>6.0338842154130017</c:v>
                </c:pt>
                <c:pt idx="3566">
                  <c:v>6.0492732975953798</c:v>
                </c:pt>
                <c:pt idx="3567">
                  <c:v>6.0645474948321141</c:v>
                </c:pt>
                <c:pt idx="3568">
                  <c:v>6.0788637260606322</c:v>
                </c:pt>
                <c:pt idx="3569">
                  <c:v>6.0946162379101541</c:v>
                </c:pt>
                <c:pt idx="3570">
                  <c:v>6.1110069776158236</c:v>
                </c:pt>
                <c:pt idx="3571">
                  <c:v>6.1276994538673675</c:v>
                </c:pt>
                <c:pt idx="3572">
                  <c:v>6.1443145049885581</c:v>
                </c:pt>
                <c:pt idx="3573">
                  <c:v>6.1608052407440912</c:v>
                </c:pt>
                <c:pt idx="3574">
                  <c:v>6.1775276754273474</c:v>
                </c:pt>
                <c:pt idx="3575">
                  <c:v>6.1941725103944618</c:v>
                </c:pt>
                <c:pt idx="3576">
                  <c:v>6.2111967049785788</c:v>
                </c:pt>
                <c:pt idx="3577">
                  <c:v>6.2287337098724844</c:v>
                </c:pt>
                <c:pt idx="3578">
                  <c:v>6.2458185278620437</c:v>
                </c:pt>
                <c:pt idx="3579">
                  <c:v>6.2628726939311923</c:v>
                </c:pt>
                <c:pt idx="3580">
                  <c:v>6.2799450644342718</c:v>
                </c:pt>
                <c:pt idx="3581">
                  <c:v>6.2980423454773335</c:v>
                </c:pt>
                <c:pt idx="3582">
                  <c:v>6.3154970862924085</c:v>
                </c:pt>
                <c:pt idx="3583">
                  <c:v>6.333632682537198</c:v>
                </c:pt>
                <c:pt idx="3584">
                  <c:v>6.3515294089073127</c:v>
                </c:pt>
                <c:pt idx="3585">
                  <c:v>6.3689393819948723</c:v>
                </c:pt>
                <c:pt idx="3586">
                  <c:v>6.3848637316364663</c:v>
                </c:pt>
                <c:pt idx="3587">
                  <c:v>6.4012924926756547</c:v>
                </c:pt>
                <c:pt idx="3588">
                  <c:v>6.4177861636092359</c:v>
                </c:pt>
                <c:pt idx="3589">
                  <c:v>6.4348997973338511</c:v>
                </c:pt>
                <c:pt idx="3590">
                  <c:v>6.451836429953044</c:v>
                </c:pt>
                <c:pt idx="3591">
                  <c:v>6.4694851558581874</c:v>
                </c:pt>
                <c:pt idx="3592">
                  <c:v>6.4873817894719856</c:v>
                </c:pt>
                <c:pt idx="3593">
                  <c:v>6.5046421984005249</c:v>
                </c:pt>
                <c:pt idx="3594">
                  <c:v>6.5221703809334004</c:v>
                </c:pt>
                <c:pt idx="3595">
                  <c:v>6.540279060345906</c:v>
                </c:pt>
                <c:pt idx="3596">
                  <c:v>6.5574459391467732</c:v>
                </c:pt>
                <c:pt idx="3597">
                  <c:v>6.5740973911366014</c:v>
                </c:pt>
                <c:pt idx="3598">
                  <c:v>6.5901793833198505</c:v>
                </c:pt>
                <c:pt idx="3599">
                  <c:v>6.6066527396341561</c:v>
                </c:pt>
                <c:pt idx="3600">
                  <c:v>6.6233103168773599</c:v>
                </c:pt>
                <c:pt idx="3601">
                  <c:v>6.6405947165809689</c:v>
                </c:pt>
                <c:pt idx="3602">
                  <c:v>6.658147471523975</c:v>
                </c:pt>
                <c:pt idx="3603">
                  <c:v>6.6745964609430084</c:v>
                </c:pt>
                <c:pt idx="3604">
                  <c:v>6.6915427513701999</c:v>
                </c:pt>
                <c:pt idx="3605">
                  <c:v>2</c:v>
                </c:pt>
                <c:pt idx="3606">
                  <c:v>2.0187742767444159</c:v>
                </c:pt>
                <c:pt idx="3607">
                  <c:v>2.0377001415805993</c:v>
                </c:pt>
                <c:pt idx="3608">
                  <c:v>2.057180047192682</c:v>
                </c:pt>
                <c:pt idx="3609">
                  <c:v>2.0774818955233885</c:v>
                </c:pt>
                <c:pt idx="3610">
                  <c:v>2.0973872825613755</c:v>
                </c:pt>
                <c:pt idx="3611">
                  <c:v>2.1160555778710308</c:v>
                </c:pt>
                <c:pt idx="3612">
                  <c:v>2.1350321040556888</c:v>
                </c:pt>
                <c:pt idx="3613">
                  <c:v>2.1543486902358517</c:v>
                </c:pt>
                <c:pt idx="3614">
                  <c:v>2.174481038790113</c:v>
                </c:pt>
                <c:pt idx="3615">
                  <c:v>2.1950593632592037</c:v>
                </c:pt>
                <c:pt idx="3616">
                  <c:v>2.2161518987957214</c:v>
                </c:pt>
                <c:pt idx="3617">
                  <c:v>2.2362652535059815</c:v>
                </c:pt>
                <c:pt idx="3618">
                  <c:v>2.2561224587960331</c:v>
                </c:pt>
                <c:pt idx="3619">
                  <c:v>2.2760564442319975</c:v>
                </c:pt>
                <c:pt idx="3620">
                  <c:v>2.2959841990723193</c:v>
                </c:pt>
                <c:pt idx="3621">
                  <c:v>2.3163254904998207</c:v>
                </c:pt>
                <c:pt idx="3622">
                  <c:v>2.3365194348499245</c:v>
                </c:pt>
                <c:pt idx="3623">
                  <c:v>2.3549869817277109</c:v>
                </c:pt>
                <c:pt idx="3624">
                  <c:v>2.3713642095898737</c:v>
                </c:pt>
                <c:pt idx="3625">
                  <c:v>2.3888451311363541</c:v>
                </c:pt>
                <c:pt idx="3626">
                  <c:v>2.4066650421246383</c:v>
                </c:pt>
                <c:pt idx="3627">
                  <c:v>2.4245292353989107</c:v>
                </c:pt>
                <c:pt idx="3628">
                  <c:v>2.4427144256784383</c:v>
                </c:pt>
                <c:pt idx="3629">
                  <c:v>2.4610721814657834</c:v>
                </c:pt>
                <c:pt idx="3630">
                  <c:v>2.4800747567804979</c:v>
                </c:pt>
                <c:pt idx="3631">
                  <c:v>2.4990977630658793</c:v>
                </c:pt>
                <c:pt idx="3632">
                  <c:v>2.5179563331439576</c:v>
                </c:pt>
                <c:pt idx="3633">
                  <c:v>2.5356129652628532</c:v>
                </c:pt>
                <c:pt idx="3634">
                  <c:v>2.5528263454434019</c:v>
                </c:pt>
                <c:pt idx="3635">
                  <c:v>2.5696309324276405</c:v>
                </c:pt>
                <c:pt idx="3636">
                  <c:v>2.5871488634746442</c:v>
                </c:pt>
                <c:pt idx="3637">
                  <c:v>2.5861564172630138</c:v>
                </c:pt>
                <c:pt idx="3638">
                  <c:v>2.585214150513762</c:v>
                </c:pt>
                <c:pt idx="3639">
                  <c:v>2.5842789934132089</c:v>
                </c:pt>
                <c:pt idx="3640">
                  <c:v>2.5833727356040206</c:v>
                </c:pt>
                <c:pt idx="3641">
                  <c:v>2.5824842977512521</c:v>
                </c:pt>
                <c:pt idx="3642">
                  <c:v>2.5838368765637227</c:v>
                </c:pt>
                <c:pt idx="3643">
                  <c:v>2.5901158543132836</c:v>
                </c:pt>
                <c:pt idx="3644">
                  <c:v>2.5894692150721701</c:v>
                </c:pt>
                <c:pt idx="3645">
                  <c:v>2.5885179345152283</c:v>
                </c:pt>
                <c:pt idx="3646">
                  <c:v>2.5875863921681006</c:v>
                </c:pt>
                <c:pt idx="3647">
                  <c:v>2.5867013650764861</c:v>
                </c:pt>
                <c:pt idx="3648">
                  <c:v>2.5857857896352479</c:v>
                </c:pt>
                <c:pt idx="3649">
                  <c:v>2.5852323628132492</c:v>
                </c:pt>
                <c:pt idx="3650">
                  <c:v>2.5900881258340673</c:v>
                </c:pt>
                <c:pt idx="3651">
                  <c:v>2.589113807513352</c:v>
                </c:pt>
                <c:pt idx="3652">
                  <c:v>2.5881368415161576</c:v>
                </c:pt>
                <c:pt idx="3653">
                  <c:v>2.5871592377418353</c:v>
                </c:pt>
                <c:pt idx="3654">
                  <c:v>2.5861840142796804</c:v>
                </c:pt>
                <c:pt idx="3655">
                  <c:v>2.5851980503935348</c:v>
                </c:pt>
                <c:pt idx="3656">
                  <c:v>2.5842444180357513</c:v>
                </c:pt>
                <c:pt idx="3657">
                  <c:v>2.5833153709571874</c:v>
                </c:pt>
                <c:pt idx="3658">
                  <c:v>2.5823741389556392</c:v>
                </c:pt>
                <c:pt idx="3659">
                  <c:v>2.5814186002296622</c:v>
                </c:pt>
                <c:pt idx="3660">
                  <c:v>2.5804828905570503</c:v>
                </c:pt>
                <c:pt idx="3661">
                  <c:v>2.5795270687539893</c:v>
                </c:pt>
                <c:pt idx="3662">
                  <c:v>2.5785575550695876</c:v>
                </c:pt>
                <c:pt idx="3663">
                  <c:v>2.5776028355512088</c:v>
                </c:pt>
                <c:pt idx="3664">
                  <c:v>2.5766392365135542</c:v>
                </c:pt>
                <c:pt idx="3665">
                  <c:v>2.575679819813065</c:v>
                </c:pt>
                <c:pt idx="3666">
                  <c:v>2.5750044142171844</c:v>
                </c:pt>
                <c:pt idx="3667">
                  <c:v>2.5770460908770132</c:v>
                </c:pt>
                <c:pt idx="3668">
                  <c:v>2.5934019440339364</c:v>
                </c:pt>
                <c:pt idx="3669">
                  <c:v>2.5952524916445809</c:v>
                </c:pt>
                <c:pt idx="3670">
                  <c:v>2.5943758471670573</c:v>
                </c:pt>
                <c:pt idx="3671">
                  <c:v>2.593408921050405</c:v>
                </c:pt>
                <c:pt idx="3672">
                  <c:v>2.5924433544310661</c:v>
                </c:pt>
                <c:pt idx="3673">
                  <c:v>2.5914344327194772</c:v>
                </c:pt>
                <c:pt idx="3674">
                  <c:v>2.5904912144622476</c:v>
                </c:pt>
                <c:pt idx="3675">
                  <c:v>2.5894974861042273</c:v>
                </c:pt>
                <c:pt idx="3676">
                  <c:v>2.5884331653121855</c:v>
                </c:pt>
                <c:pt idx="3677">
                  <c:v>2.5873834329666345</c:v>
                </c:pt>
                <c:pt idx="3678">
                  <c:v>2.5863210759177089</c:v>
                </c:pt>
                <c:pt idx="3679">
                  <c:v>2.5852678696816391</c:v>
                </c:pt>
                <c:pt idx="3680">
                  <c:v>2.5842913496907562</c:v>
                </c:pt>
                <c:pt idx="3681">
                  <c:v>2.5833323893841382</c:v>
                </c:pt>
                <c:pt idx="3682">
                  <c:v>2.5824672257776222</c:v>
                </c:pt>
                <c:pt idx="3683">
                  <c:v>2.5832782018023779</c:v>
                </c:pt>
                <c:pt idx="3684">
                  <c:v>2.5822557528277752</c:v>
                </c:pt>
                <c:pt idx="3685">
                  <c:v>2.5812117641670285</c:v>
                </c:pt>
                <c:pt idx="3686">
                  <c:v>2.5801431717536083</c:v>
                </c:pt>
                <c:pt idx="3687">
                  <c:v>2.5791128440959268</c:v>
                </c:pt>
                <c:pt idx="3688">
                  <c:v>2.5780711921932173</c:v>
                </c:pt>
                <c:pt idx="3689">
                  <c:v>2.576991738182894</c:v>
                </c:pt>
                <c:pt idx="3690">
                  <c:v>2.5759557255830168</c:v>
                </c:pt>
                <c:pt idx="3691">
                  <c:v>2.5752784756730649</c:v>
                </c:pt>
                <c:pt idx="3692">
                  <c:v>2.5768561143403828</c:v>
                </c:pt>
                <c:pt idx="3693">
                  <c:v>2.5758616816474422</c:v>
                </c:pt>
                <c:pt idx="3694">
                  <c:v>2.5748084039604544</c:v>
                </c:pt>
                <c:pt idx="3695">
                  <c:v>2.5736194833220001</c:v>
                </c:pt>
                <c:pt idx="3696">
                  <c:v>2.5725703693788238</c:v>
                </c:pt>
                <c:pt idx="3697">
                  <c:v>2.571573298279235</c:v>
                </c:pt>
                <c:pt idx="3698">
                  <c:v>2.5705898704912893</c:v>
                </c:pt>
                <c:pt idx="3699">
                  <c:v>2.5696470239850489</c:v>
                </c:pt>
                <c:pt idx="3700">
                  <c:v>2.5686673705838823</c:v>
                </c:pt>
                <c:pt idx="3701">
                  <c:v>2.5677053681736051</c:v>
                </c:pt>
                <c:pt idx="3702">
                  <c:v>2.5667608951546592</c:v>
                </c:pt>
                <c:pt idx="3703">
                  <c:v>2.5660567692647867</c:v>
                </c:pt>
                <c:pt idx="3704">
                  <c:v>2.5665272008725655</c:v>
                </c:pt>
                <c:pt idx="3705">
                  <c:v>2.5709424534743306</c:v>
                </c:pt>
                <c:pt idx="3706">
                  <c:v>2.5844515510934931</c:v>
                </c:pt>
                <c:pt idx="3707">
                  <c:v>2.6025109025053084</c:v>
                </c:pt>
                <c:pt idx="3708">
                  <c:v>2.6206402787015346</c:v>
                </c:pt>
                <c:pt idx="3709">
                  <c:v>2.6388653497543451</c:v>
                </c:pt>
                <c:pt idx="3710">
                  <c:v>2.6572378116323598</c:v>
                </c:pt>
                <c:pt idx="3711">
                  <c:v>2.6752488921156337</c:v>
                </c:pt>
                <c:pt idx="3712">
                  <c:v>2.6934057048494848</c:v>
                </c:pt>
                <c:pt idx="3713">
                  <c:v>2.7114052364666255</c:v>
                </c:pt>
                <c:pt idx="3714">
                  <c:v>2.7290258919823649</c:v>
                </c:pt>
                <c:pt idx="3715">
                  <c:v>2.7462755714825597</c:v>
                </c:pt>
                <c:pt idx="3716">
                  <c:v>2.7636407660209796</c:v>
                </c:pt>
                <c:pt idx="3717">
                  <c:v>2.7811222259118957</c:v>
                </c:pt>
                <c:pt idx="3718">
                  <c:v>2.7987946582736658</c:v>
                </c:pt>
                <c:pt idx="3719">
                  <c:v>2.816070614735104</c:v>
                </c:pt>
                <c:pt idx="3720">
                  <c:v>2.8328177630529874</c:v>
                </c:pt>
                <c:pt idx="3721">
                  <c:v>2.849189043939464</c:v>
                </c:pt>
                <c:pt idx="3722">
                  <c:v>2.8655782040578299</c:v>
                </c:pt>
                <c:pt idx="3723">
                  <c:v>2.8820082353576404</c:v>
                </c:pt>
                <c:pt idx="3724">
                  <c:v>2.8983414641410259</c:v>
                </c:pt>
                <c:pt idx="3725">
                  <c:v>2.913480234555303</c:v>
                </c:pt>
                <c:pt idx="3726">
                  <c:v>2.9286782855409812</c:v>
                </c:pt>
                <c:pt idx="3727">
                  <c:v>2.9441945585335763</c:v>
                </c:pt>
                <c:pt idx="3728">
                  <c:v>2.9432203803230421</c:v>
                </c:pt>
                <c:pt idx="3729">
                  <c:v>2.9462851522686315</c:v>
                </c:pt>
                <c:pt idx="3730">
                  <c:v>2.9617310577752951</c:v>
                </c:pt>
                <c:pt idx="3731">
                  <c:v>2.9767454515093026</c:v>
                </c:pt>
                <c:pt idx="3732">
                  <c:v>2.9916505480876934</c:v>
                </c:pt>
                <c:pt idx="3733">
                  <c:v>3.006572163812161</c:v>
                </c:pt>
                <c:pt idx="3734">
                  <c:v>3.0221520791140568</c:v>
                </c:pt>
                <c:pt idx="3735">
                  <c:v>3.0382150926609679</c:v>
                </c:pt>
                <c:pt idx="3736">
                  <c:v>3.0540495901461577</c:v>
                </c:pt>
                <c:pt idx="3737">
                  <c:v>3.0686628775312332</c:v>
                </c:pt>
                <c:pt idx="3738">
                  <c:v>3.0821294902059533</c:v>
                </c:pt>
                <c:pt idx="3739">
                  <c:v>3.0947143801006147</c:v>
                </c:pt>
                <c:pt idx="3740">
                  <c:v>3.107137756778803</c:v>
                </c:pt>
                <c:pt idx="3741">
                  <c:v>3.1195229754193567</c:v>
                </c:pt>
                <c:pt idx="3742">
                  <c:v>3.1324382524607386</c:v>
                </c:pt>
                <c:pt idx="3743">
                  <c:v>3.1459629013948769</c:v>
                </c:pt>
                <c:pt idx="3744">
                  <c:v>3.1598886258159316</c:v>
                </c:pt>
                <c:pt idx="3745">
                  <c:v>3.1736935098837571</c:v>
                </c:pt>
                <c:pt idx="3746">
                  <c:v>3.1873785998896094</c:v>
                </c:pt>
                <c:pt idx="3747">
                  <c:v>3.2010406046991942</c:v>
                </c:pt>
                <c:pt idx="3748">
                  <c:v>3.2146795621148092</c:v>
                </c:pt>
                <c:pt idx="3749">
                  <c:v>3.2282382079195089</c:v>
                </c:pt>
                <c:pt idx="3750">
                  <c:v>3.2416980768019004</c:v>
                </c:pt>
                <c:pt idx="3751">
                  <c:v>3.2551163765338065</c:v>
                </c:pt>
                <c:pt idx="3752">
                  <c:v>3.2690304106387971</c:v>
                </c:pt>
                <c:pt idx="3753">
                  <c:v>3.2823658066190462</c:v>
                </c:pt>
                <c:pt idx="3754">
                  <c:v>3.2941112695517756</c:v>
                </c:pt>
                <c:pt idx="3755">
                  <c:v>3.2969206840154586</c:v>
                </c:pt>
                <c:pt idx="3756">
                  <c:v>3.299487021482634</c:v>
                </c:pt>
                <c:pt idx="3757">
                  <c:v>3.3020351309379081</c:v>
                </c:pt>
                <c:pt idx="3758">
                  <c:v>3.3046450488624917</c:v>
                </c:pt>
                <c:pt idx="3759">
                  <c:v>3.3073258289347534</c:v>
                </c:pt>
                <c:pt idx="3760">
                  <c:v>3.3190153611800293</c:v>
                </c:pt>
                <c:pt idx="3761">
                  <c:v>3.3315898090458069</c:v>
                </c:pt>
                <c:pt idx="3762">
                  <c:v>3.3450206088619394</c:v>
                </c:pt>
                <c:pt idx="3763">
                  <c:v>3.344056932206227</c:v>
                </c:pt>
                <c:pt idx="3764">
                  <c:v>3.3436627325203991</c:v>
                </c:pt>
                <c:pt idx="3765">
                  <c:v>3.3453020196539618</c:v>
                </c:pt>
                <c:pt idx="3766">
                  <c:v>3.356867150486154</c:v>
                </c:pt>
                <c:pt idx="3767">
                  <c:v>3.3685768954932329</c:v>
                </c:pt>
                <c:pt idx="3768">
                  <c:v>3.3805843343578066</c:v>
                </c:pt>
                <c:pt idx="3769">
                  <c:v>3.3927076028001797</c:v>
                </c:pt>
                <c:pt idx="3770">
                  <c:v>3.4046749330993529</c:v>
                </c:pt>
                <c:pt idx="3771">
                  <c:v>3.4164883258840026</c:v>
                </c:pt>
                <c:pt idx="3772">
                  <c:v>3.4285680084165788</c:v>
                </c:pt>
                <c:pt idx="3773">
                  <c:v>3.4408851396125284</c:v>
                </c:pt>
                <c:pt idx="3774">
                  <c:v>3.4533913417991631</c:v>
                </c:pt>
                <c:pt idx="3775">
                  <c:v>3.4661432604591846</c:v>
                </c:pt>
                <c:pt idx="3776">
                  <c:v>3.4794046368689675</c:v>
                </c:pt>
                <c:pt idx="3777">
                  <c:v>3.492550688072436</c:v>
                </c:pt>
                <c:pt idx="3778">
                  <c:v>3.5054909213809626</c:v>
                </c:pt>
                <c:pt idx="3779">
                  <c:v>3.5180325633293461</c:v>
                </c:pt>
                <c:pt idx="3780">
                  <c:v>3.5304301676236993</c:v>
                </c:pt>
                <c:pt idx="3781">
                  <c:v>3.5427373436549492</c:v>
                </c:pt>
                <c:pt idx="3782">
                  <c:v>3.5547496954503117</c:v>
                </c:pt>
                <c:pt idx="3783">
                  <c:v>3.5575739610228978</c:v>
                </c:pt>
                <c:pt idx="3784">
                  <c:v>3.5602768286431044</c:v>
                </c:pt>
                <c:pt idx="3785">
                  <c:v>3.5630336096133286</c:v>
                </c:pt>
                <c:pt idx="3786">
                  <c:v>3.5658453705623065</c:v>
                </c:pt>
                <c:pt idx="3787">
                  <c:v>3.5774846161936602</c:v>
                </c:pt>
                <c:pt idx="3788">
                  <c:v>3.5890880434968522</c:v>
                </c:pt>
                <c:pt idx="3789">
                  <c:v>3.5919220638965879</c:v>
                </c:pt>
                <c:pt idx="3790">
                  <c:v>3.5946729082745859</c:v>
                </c:pt>
                <c:pt idx="3791">
                  <c:v>3.5974706956802032</c:v>
                </c:pt>
                <c:pt idx="3792">
                  <c:v>3.6002961555739272</c:v>
                </c:pt>
                <c:pt idx="3793">
                  <c:v>3.6029658971231959</c:v>
                </c:pt>
                <c:pt idx="3794">
                  <c:v>3.6053732388740287</c:v>
                </c:pt>
                <c:pt idx="3795">
                  <c:v>3.6076802473851584</c:v>
                </c:pt>
                <c:pt idx="3796">
                  <c:v>3.610107863333754</c:v>
                </c:pt>
                <c:pt idx="3797">
                  <c:v>3.6126841442081674</c:v>
                </c:pt>
                <c:pt idx="3798">
                  <c:v>3.6153682639702862</c:v>
                </c:pt>
                <c:pt idx="3799">
                  <c:v>3.6180751123253225</c:v>
                </c:pt>
                <c:pt idx="3800">
                  <c:v>3.6206839464624019</c:v>
                </c:pt>
                <c:pt idx="3801">
                  <c:v>3.6232889267335238</c:v>
                </c:pt>
                <c:pt idx="3802">
                  <c:v>3.6258680476668772</c:v>
                </c:pt>
                <c:pt idx="3803">
                  <c:v>3.6283643376829637</c:v>
                </c:pt>
                <c:pt idx="3804">
                  <c:v>3.6308925079476362</c:v>
                </c:pt>
                <c:pt idx="3805">
                  <c:v>3.6334062396034721</c:v>
                </c:pt>
                <c:pt idx="3806">
                  <c:v>3.6359233829350308</c:v>
                </c:pt>
                <c:pt idx="3807">
                  <c:v>3.6383322057870489</c:v>
                </c:pt>
                <c:pt idx="3808">
                  <c:v>3.640710358888914</c:v>
                </c:pt>
                <c:pt idx="3809">
                  <c:v>3.6431018937538227</c:v>
                </c:pt>
                <c:pt idx="3810">
                  <c:v>3.6454596328837203</c:v>
                </c:pt>
                <c:pt idx="3811">
                  <c:v>3.6477774704906727</c:v>
                </c:pt>
                <c:pt idx="3812">
                  <c:v>3.6501316002490056</c:v>
                </c:pt>
                <c:pt idx="3813">
                  <c:v>3.6525635983155182</c:v>
                </c:pt>
                <c:pt idx="3814">
                  <c:v>3.655012746219171</c:v>
                </c:pt>
                <c:pt idx="3815">
                  <c:v>3.6573731411460222</c:v>
                </c:pt>
                <c:pt idx="3816">
                  <c:v>3.6596641651178405</c:v>
                </c:pt>
                <c:pt idx="3817">
                  <c:v>3.6617801455008188</c:v>
                </c:pt>
                <c:pt idx="3818">
                  <c:v>3.6637764269037505</c:v>
                </c:pt>
                <c:pt idx="3819">
                  <c:v>3.6656948216664524</c:v>
                </c:pt>
                <c:pt idx="3820">
                  <c:v>3.6676739754973471</c:v>
                </c:pt>
                <c:pt idx="3821">
                  <c:v>3.6697186968358104</c:v>
                </c:pt>
                <c:pt idx="3822">
                  <c:v>3.6718251546239125</c:v>
                </c:pt>
                <c:pt idx="3823">
                  <c:v>3.6739555440001013</c:v>
                </c:pt>
                <c:pt idx="3824">
                  <c:v>3.6760949050877594</c:v>
                </c:pt>
                <c:pt idx="3825">
                  <c:v>3.6782311179787484</c:v>
                </c:pt>
                <c:pt idx="3826">
                  <c:v>3.6803521159418557</c:v>
                </c:pt>
                <c:pt idx="3827">
                  <c:v>3.6824760116336144</c:v>
                </c:pt>
                <c:pt idx="3828">
                  <c:v>3.68463932811791</c:v>
                </c:pt>
                <c:pt idx="3829">
                  <c:v>3.6868869844350702</c:v>
                </c:pt>
                <c:pt idx="3830">
                  <c:v>3.6892321976701004</c:v>
                </c:pt>
                <c:pt idx="3831">
                  <c:v>3.6915906142191921</c:v>
                </c:pt>
                <c:pt idx="3832">
                  <c:v>3.6913764807476652</c:v>
                </c:pt>
                <c:pt idx="3833">
                  <c:v>3.6912687921721821</c:v>
                </c:pt>
                <c:pt idx="3834">
                  <c:v>3.6915191289585425</c:v>
                </c:pt>
                <c:pt idx="3835">
                  <c:v>3.6919100388036883</c:v>
                </c:pt>
                <c:pt idx="3836">
                  <c:v>3.6917128203689114</c:v>
                </c:pt>
                <c:pt idx="3837">
                  <c:v>3.6915127490406263</c:v>
                </c:pt>
                <c:pt idx="3838">
                  <c:v>3.6913085805662331</c:v>
                </c:pt>
                <c:pt idx="3839">
                  <c:v>3.691118182561214</c:v>
                </c:pt>
                <c:pt idx="3840">
                  <c:v>3.6910770729131839</c:v>
                </c:pt>
                <c:pt idx="3841">
                  <c:v>3.6920707176402701</c:v>
                </c:pt>
                <c:pt idx="3842">
                  <c:v>3.693900284303572</c:v>
                </c:pt>
                <c:pt idx="3843">
                  <c:v>3.696218643461247</c:v>
                </c:pt>
                <c:pt idx="3844">
                  <c:v>3.698421468551309</c:v>
                </c:pt>
                <c:pt idx="3845">
                  <c:v>3.7005443951563706</c:v>
                </c:pt>
                <c:pt idx="3846">
                  <c:v>3.70257871999687</c:v>
                </c:pt>
                <c:pt idx="3847">
                  <c:v>3.7045956865890708</c:v>
                </c:pt>
                <c:pt idx="3848">
                  <c:v>3.7066240338613179</c:v>
                </c:pt>
                <c:pt idx="3849">
                  <c:v>3.7087435105986803</c:v>
                </c:pt>
                <c:pt idx="3850">
                  <c:v>3.7109269790593098</c:v>
                </c:pt>
                <c:pt idx="3851">
                  <c:v>3.7131446702443234</c:v>
                </c:pt>
                <c:pt idx="3852">
                  <c:v>3.7153939228164012</c:v>
                </c:pt>
                <c:pt idx="3853">
                  <c:v>3.7176622746712833</c:v>
                </c:pt>
                <c:pt idx="3854">
                  <c:v>3.7199466437219479</c:v>
                </c:pt>
                <c:pt idx="3855">
                  <c:v>3.7222019057175255</c:v>
                </c:pt>
                <c:pt idx="3856">
                  <c:v>3.7243846374796443</c:v>
                </c:pt>
                <c:pt idx="3857">
                  <c:v>3.7264881811971886</c:v>
                </c:pt>
                <c:pt idx="3858">
                  <c:v>3.7286521744845236</c:v>
                </c:pt>
                <c:pt idx="3859">
                  <c:v>3.73078555701596</c:v>
                </c:pt>
                <c:pt idx="3860">
                  <c:v>3.7328561735244543</c:v>
                </c:pt>
                <c:pt idx="3861">
                  <c:v>3.7349533034636346</c:v>
                </c:pt>
                <c:pt idx="3862">
                  <c:v>3.7370562837270689</c:v>
                </c:pt>
                <c:pt idx="3863">
                  <c:v>3.7392197020080098</c:v>
                </c:pt>
                <c:pt idx="3864">
                  <c:v>3.7414326845356363</c:v>
                </c:pt>
                <c:pt idx="3865">
                  <c:v>3.7437780809217744</c:v>
                </c:pt>
                <c:pt idx="3866">
                  <c:v>3.7462672785176743</c:v>
                </c:pt>
                <c:pt idx="3867">
                  <c:v>3.7488792391984807</c:v>
                </c:pt>
                <c:pt idx="3868">
                  <c:v>3.7515433810342613</c:v>
                </c:pt>
                <c:pt idx="3869">
                  <c:v>3.7541550131176544</c:v>
                </c:pt>
                <c:pt idx="3870">
                  <c:v>3.7567664825445779</c:v>
                </c:pt>
                <c:pt idx="3871">
                  <c:v>3.759400093150266</c:v>
                </c:pt>
                <c:pt idx="3872">
                  <c:v>3.7618637729620423</c:v>
                </c:pt>
                <c:pt idx="3873">
                  <c:v>3.7643483565144584</c:v>
                </c:pt>
                <c:pt idx="3874">
                  <c:v>3.7668898014170975</c:v>
                </c:pt>
                <c:pt idx="3875">
                  <c:v>3.7676341880110393</c:v>
                </c:pt>
                <c:pt idx="3876">
                  <c:v>3.7675207031931031</c:v>
                </c:pt>
                <c:pt idx="3877">
                  <c:v>3.7687550674094745</c:v>
                </c:pt>
                <c:pt idx="3878">
                  <c:v>3.7709656056050518</c:v>
                </c:pt>
                <c:pt idx="3879">
                  <c:v>3.7734235401216418</c:v>
                </c:pt>
                <c:pt idx="3880">
                  <c:v>3.7762695192106421</c:v>
                </c:pt>
                <c:pt idx="3881">
                  <c:v>3.7801937759286046</c:v>
                </c:pt>
                <c:pt idx="3882">
                  <c:v>3.7791989713191936</c:v>
                </c:pt>
                <c:pt idx="3883">
                  <c:v>3.7782101398554793</c:v>
                </c:pt>
                <c:pt idx="3884">
                  <c:v>3.7772433482998746</c:v>
                </c:pt>
                <c:pt idx="3885">
                  <c:v>3.7764290990233418</c:v>
                </c:pt>
                <c:pt idx="3886">
                  <c:v>3.7764660064254763</c:v>
                </c:pt>
                <c:pt idx="3887">
                  <c:v>3.7768227762861941</c:v>
                </c:pt>
                <c:pt idx="3888">
                  <c:v>3.7772132853498968</c:v>
                </c:pt>
                <c:pt idx="3889">
                  <c:v>3.7776877694052482</c:v>
                </c:pt>
                <c:pt idx="3890">
                  <c:v>3.7788167913267867</c:v>
                </c:pt>
                <c:pt idx="3891">
                  <c:v>3.7886377943880913</c:v>
                </c:pt>
                <c:pt idx="3892">
                  <c:v>3.8006187074078395</c:v>
                </c:pt>
                <c:pt idx="3893">
                  <c:v>3.8129746255927404</c:v>
                </c:pt>
                <c:pt idx="3894">
                  <c:v>3.8254675928277431</c:v>
                </c:pt>
                <c:pt idx="3895">
                  <c:v>3.8383150580730789</c:v>
                </c:pt>
                <c:pt idx="3896">
                  <c:v>3.8508010656827123</c:v>
                </c:pt>
                <c:pt idx="3897">
                  <c:v>3.863230832059783</c:v>
                </c:pt>
                <c:pt idx="3898">
                  <c:v>3.8758697320414095</c:v>
                </c:pt>
                <c:pt idx="3899">
                  <c:v>3.8886307446657145</c:v>
                </c:pt>
                <c:pt idx="3900">
                  <c:v>3.9022448571852535</c:v>
                </c:pt>
                <c:pt idx="3901">
                  <c:v>3.9159321138273571</c:v>
                </c:pt>
                <c:pt idx="3902">
                  <c:v>3.9297708633230868</c:v>
                </c:pt>
                <c:pt idx="3903">
                  <c:v>3.9421264434685357</c:v>
                </c:pt>
                <c:pt idx="3904">
                  <c:v>3.9535539352450018</c:v>
                </c:pt>
                <c:pt idx="3905">
                  <c:v>3.9563559923714156</c:v>
                </c:pt>
                <c:pt idx="3906">
                  <c:v>3.9679262356550651</c:v>
                </c:pt>
                <c:pt idx="3907">
                  <c:v>3.9803238646607673</c:v>
                </c:pt>
                <c:pt idx="3908">
                  <c:v>3.9930017768276502</c:v>
                </c:pt>
                <c:pt idx="3909">
                  <c:v>4.0068568554301294</c:v>
                </c:pt>
                <c:pt idx="3910">
                  <c:v>4.0208060512043415</c:v>
                </c:pt>
                <c:pt idx="3911">
                  <c:v>4.0334905939865724</c:v>
                </c:pt>
                <c:pt idx="3912">
                  <c:v>4.0362676122184951</c:v>
                </c:pt>
                <c:pt idx="3913">
                  <c:v>4.0390602603716186</c:v>
                </c:pt>
                <c:pt idx="3914">
                  <c:v>4.0508567216931972</c:v>
                </c:pt>
                <c:pt idx="3915">
                  <c:v>4.0640824217713565</c:v>
                </c:pt>
                <c:pt idx="3916">
                  <c:v>4.0784546465109814</c:v>
                </c:pt>
                <c:pt idx="3917">
                  <c:v>4.0932135479679879</c:v>
                </c:pt>
                <c:pt idx="3918">
                  <c:v>4.1071764283208791</c:v>
                </c:pt>
                <c:pt idx="3919">
                  <c:v>4.1206692364233595</c:v>
                </c:pt>
                <c:pt idx="3920">
                  <c:v>4.1336524544852882</c:v>
                </c:pt>
                <c:pt idx="3921">
                  <c:v>4.1472332570545625</c:v>
                </c:pt>
                <c:pt idx="3922">
                  <c:v>4.1613386940640753</c:v>
                </c:pt>
                <c:pt idx="3923">
                  <c:v>4.1766667487857365</c:v>
                </c:pt>
                <c:pt idx="3924">
                  <c:v>4.1927214636427701</c:v>
                </c:pt>
                <c:pt idx="3925">
                  <c:v>4.2083015607724548</c:v>
                </c:pt>
                <c:pt idx="3926">
                  <c:v>4.222916396325493</c:v>
                </c:pt>
                <c:pt idx="3927">
                  <c:v>4.2364517615717556</c:v>
                </c:pt>
                <c:pt idx="3928">
                  <c:v>4.2497740144517495</c:v>
                </c:pt>
                <c:pt idx="3929">
                  <c:v>4.263769019193612</c:v>
                </c:pt>
                <c:pt idx="3930">
                  <c:v>4.2774270793487155</c:v>
                </c:pt>
                <c:pt idx="3931">
                  <c:v>4.2910424727394396</c:v>
                </c:pt>
                <c:pt idx="3932">
                  <c:v>4.3039221852528931</c:v>
                </c:pt>
                <c:pt idx="3933">
                  <c:v>4.3173003789533553</c:v>
                </c:pt>
                <c:pt idx="3934">
                  <c:v>4.3308079530984331</c:v>
                </c:pt>
                <c:pt idx="3935">
                  <c:v>4.3445625451649796</c:v>
                </c:pt>
                <c:pt idx="3936">
                  <c:v>4.359363849520582</c:v>
                </c:pt>
                <c:pt idx="3937">
                  <c:v>4.3749781506781442</c:v>
                </c:pt>
                <c:pt idx="3938">
                  <c:v>4.3910354139538823</c:v>
                </c:pt>
                <c:pt idx="3939">
                  <c:v>4.4068618079222865</c:v>
                </c:pt>
                <c:pt idx="3940">
                  <c:v>4.4222631706423554</c:v>
                </c:pt>
                <c:pt idx="3941">
                  <c:v>4.4381465960671074</c:v>
                </c:pt>
                <c:pt idx="3942">
                  <c:v>4.4528350394642029</c:v>
                </c:pt>
                <c:pt idx="3943">
                  <c:v>4.4670077953361611</c:v>
                </c:pt>
                <c:pt idx="3944">
                  <c:v>4.4807801418260613</c:v>
                </c:pt>
                <c:pt idx="3945">
                  <c:v>4.4954968780162448</c:v>
                </c:pt>
                <c:pt idx="3946">
                  <c:v>4.5102926250859694</c:v>
                </c:pt>
                <c:pt idx="3947">
                  <c:v>4.5258797938009643</c:v>
                </c:pt>
                <c:pt idx="3948">
                  <c:v>4.5413299801208034</c:v>
                </c:pt>
                <c:pt idx="3949">
                  <c:v>4.5571516467094826</c:v>
                </c:pt>
                <c:pt idx="3950">
                  <c:v>4.5735150065365291</c:v>
                </c:pt>
                <c:pt idx="3951">
                  <c:v>4.5906311021998754</c:v>
                </c:pt>
                <c:pt idx="3952">
                  <c:v>4.608232589071922</c:v>
                </c:pt>
                <c:pt idx="3953">
                  <c:v>4.6249533722470852</c:v>
                </c:pt>
                <c:pt idx="3954">
                  <c:v>4.6421486507862832</c:v>
                </c:pt>
                <c:pt idx="3955">
                  <c:v>4.6597567282930008</c:v>
                </c:pt>
                <c:pt idx="3956">
                  <c:v>4.6778384741792838</c:v>
                </c:pt>
                <c:pt idx="3957">
                  <c:v>4.6952355933064487</c:v>
                </c:pt>
                <c:pt idx="3958">
                  <c:v>4.7108284285568542</c:v>
                </c:pt>
                <c:pt idx="3959">
                  <c:v>4.7259371739829952</c:v>
                </c:pt>
                <c:pt idx="3960">
                  <c:v>4.7411270222729023</c:v>
                </c:pt>
                <c:pt idx="3961">
                  <c:v>4.7563335215806903</c:v>
                </c:pt>
                <c:pt idx="3962">
                  <c:v>4.7715135393829584</c:v>
                </c:pt>
                <c:pt idx="3963">
                  <c:v>4.786753397394846</c:v>
                </c:pt>
                <c:pt idx="3964">
                  <c:v>4.8025161429211476</c:v>
                </c:pt>
                <c:pt idx="3965">
                  <c:v>4.8189122189511702</c:v>
                </c:pt>
                <c:pt idx="3966">
                  <c:v>4.8352099518603087</c:v>
                </c:pt>
                <c:pt idx="3967">
                  <c:v>4.8512043562202445</c:v>
                </c:pt>
                <c:pt idx="3968">
                  <c:v>4.8670353137030737</c:v>
                </c:pt>
                <c:pt idx="3969">
                  <c:v>4.8829059810896434</c:v>
                </c:pt>
                <c:pt idx="3970">
                  <c:v>2</c:v>
                </c:pt>
                <c:pt idx="3971">
                  <c:v>2.016522793782503</c:v>
                </c:pt>
                <c:pt idx="3972">
                  <c:v>2.033202583614532</c:v>
                </c:pt>
                <c:pt idx="3973">
                  <c:v>2.0500174476572388</c:v>
                </c:pt>
                <c:pt idx="3974">
                  <c:v>2.0667577302701803</c:v>
                </c:pt>
                <c:pt idx="3975">
                  <c:v>2.0837276631428567</c:v>
                </c:pt>
                <c:pt idx="3976">
                  <c:v>2.1003889747572027</c:v>
                </c:pt>
                <c:pt idx="3977">
                  <c:v>2.1164093761452385</c:v>
                </c:pt>
                <c:pt idx="3978">
                  <c:v>2.1329231925024374</c:v>
                </c:pt>
                <c:pt idx="3979">
                  <c:v>2.1500880845952568</c:v>
                </c:pt>
                <c:pt idx="3980">
                  <c:v>2.1664097774412117</c:v>
                </c:pt>
                <c:pt idx="3981">
                  <c:v>2.1832576300229118</c:v>
                </c:pt>
                <c:pt idx="3982">
                  <c:v>2.2003367002061598</c:v>
                </c:pt>
                <c:pt idx="3983">
                  <c:v>2.2174108641850574</c:v>
                </c:pt>
                <c:pt idx="3984">
                  <c:v>2.2347434272976838</c:v>
                </c:pt>
                <c:pt idx="3985">
                  <c:v>2.2517839182867121</c:v>
                </c:pt>
                <c:pt idx="3986">
                  <c:v>2.269178941092818</c:v>
                </c:pt>
                <c:pt idx="3987">
                  <c:v>2.286812626356558</c:v>
                </c:pt>
                <c:pt idx="3988">
                  <c:v>2.3047880024388694</c:v>
                </c:pt>
                <c:pt idx="3989">
                  <c:v>2.3226581861264233</c:v>
                </c:pt>
                <c:pt idx="3990">
                  <c:v>2.3404733132447695</c:v>
                </c:pt>
                <c:pt idx="3991">
                  <c:v>2.3584825968516254</c:v>
                </c:pt>
                <c:pt idx="3992">
                  <c:v>2.3650044150254432</c:v>
                </c:pt>
                <c:pt idx="3993">
                  <c:v>2.3697358996759865</c:v>
                </c:pt>
                <c:pt idx="3994">
                  <c:v>2.3869994523484315</c:v>
                </c:pt>
                <c:pt idx="3995">
                  <c:v>2.3990145332780903</c:v>
                </c:pt>
                <c:pt idx="3996">
                  <c:v>2.4097543912573487</c:v>
                </c:pt>
                <c:pt idx="3997">
                  <c:v>2.4124208686857735</c:v>
                </c:pt>
                <c:pt idx="3998">
                  <c:v>2.4299625993871903</c:v>
                </c:pt>
                <c:pt idx="3999">
                  <c:v>2.4473529368773228</c:v>
                </c:pt>
                <c:pt idx="4000">
                  <c:v>2.4486761571874358</c:v>
                </c:pt>
                <c:pt idx="4001">
                  <c:v>2.4669045974447532</c:v>
                </c:pt>
                <c:pt idx="4002">
                  <c:v>2.4839239208428761</c:v>
                </c:pt>
                <c:pt idx="4003">
                  <c:v>2.5010811155001162</c:v>
                </c:pt>
                <c:pt idx="4004">
                  <c:v>2.500169845503871</c:v>
                </c:pt>
                <c:pt idx="4005">
                  <c:v>2.4991517219239969</c:v>
                </c:pt>
                <c:pt idx="4006">
                  <c:v>2.4981516785219018</c:v>
                </c:pt>
                <c:pt idx="4007">
                  <c:v>2.4971301766918752</c:v>
                </c:pt>
                <c:pt idx="4008">
                  <c:v>2.496135050716989</c:v>
                </c:pt>
                <c:pt idx="4009">
                  <c:v>2.4952123733148959</c:v>
                </c:pt>
                <c:pt idx="4010">
                  <c:v>2.4942957194298248</c:v>
                </c:pt>
                <c:pt idx="4011">
                  <c:v>2.493338892255176</c:v>
                </c:pt>
                <c:pt idx="4012">
                  <c:v>2.4923685398120083</c:v>
                </c:pt>
                <c:pt idx="4013">
                  <c:v>2.4913567245547545</c:v>
                </c:pt>
                <c:pt idx="4014">
                  <c:v>2.4903911300589194</c:v>
                </c:pt>
                <c:pt idx="4015">
                  <c:v>2.489395618171959</c:v>
                </c:pt>
                <c:pt idx="4016">
                  <c:v>2.4884416538095153</c:v>
                </c:pt>
                <c:pt idx="4017">
                  <c:v>2.4874958804811977</c:v>
                </c:pt>
                <c:pt idx="4018">
                  <c:v>2.4865533834589568</c:v>
                </c:pt>
                <c:pt idx="4019">
                  <c:v>2.4855716159677042</c:v>
                </c:pt>
                <c:pt idx="4020">
                  <c:v>2.4846161698159683</c:v>
                </c:pt>
                <c:pt idx="4021">
                  <c:v>2.4836708772786618</c:v>
                </c:pt>
                <c:pt idx="4022">
                  <c:v>2.4827385611012192</c:v>
                </c:pt>
                <c:pt idx="4023">
                  <c:v>2.4818651050334251</c:v>
                </c:pt>
                <c:pt idx="4024">
                  <c:v>2.4809946694525089</c:v>
                </c:pt>
                <c:pt idx="4025">
                  <c:v>2.4801257468383038</c:v>
                </c:pt>
                <c:pt idx="4026">
                  <c:v>2.4793243293995895</c:v>
                </c:pt>
                <c:pt idx="4027">
                  <c:v>2.4784163223007911</c:v>
                </c:pt>
                <c:pt idx="4028">
                  <c:v>2.4775114482569682</c:v>
                </c:pt>
                <c:pt idx="4029">
                  <c:v>2.4765832028168959</c:v>
                </c:pt>
                <c:pt idx="4030">
                  <c:v>2.4756532570599634</c:v>
                </c:pt>
                <c:pt idx="4031">
                  <c:v>2.4747419908585222</c:v>
                </c:pt>
                <c:pt idx="4032">
                  <c:v>2.4740388888901985</c:v>
                </c:pt>
                <c:pt idx="4033">
                  <c:v>2.4741779823136869</c:v>
                </c:pt>
                <c:pt idx="4034">
                  <c:v>2.4732822999329089</c:v>
                </c:pt>
                <c:pt idx="4035">
                  <c:v>2.4723345103750032</c:v>
                </c:pt>
                <c:pt idx="4036">
                  <c:v>2.4714150201763019</c:v>
                </c:pt>
                <c:pt idx="4037">
                  <c:v>2.4704786179146097</c:v>
                </c:pt>
                <c:pt idx="4038">
                  <c:v>2.4696010196523743</c:v>
                </c:pt>
                <c:pt idx="4039">
                  <c:v>2.4687335835900122</c:v>
                </c:pt>
                <c:pt idx="4040">
                  <c:v>2.4687854507861902</c:v>
                </c:pt>
                <c:pt idx="4041">
                  <c:v>2.4679315247565805</c:v>
                </c:pt>
                <c:pt idx="4042">
                  <c:v>2.4670597596518506</c:v>
                </c:pt>
                <c:pt idx="4043">
                  <c:v>2.4661728409662476</c:v>
                </c:pt>
                <c:pt idx="4044">
                  <c:v>2.4652451360912528</c:v>
                </c:pt>
                <c:pt idx="4045">
                  <c:v>2.4642360509828665</c:v>
                </c:pt>
                <c:pt idx="4046">
                  <c:v>2.4632304910258824</c:v>
                </c:pt>
                <c:pt idx="4047">
                  <c:v>2.4622346164209596</c:v>
                </c:pt>
                <c:pt idx="4048">
                  <c:v>2.4612624507243144</c:v>
                </c:pt>
                <c:pt idx="4049">
                  <c:v>2.4602039328170076</c:v>
                </c:pt>
                <c:pt idx="4050">
                  <c:v>2.4591182693706664</c:v>
                </c:pt>
                <c:pt idx="4051">
                  <c:v>2.4580541170266383</c:v>
                </c:pt>
                <c:pt idx="4052">
                  <c:v>2.4570387195706882</c:v>
                </c:pt>
                <c:pt idx="4053">
                  <c:v>2.4561445386659018</c:v>
                </c:pt>
                <c:pt idx="4054">
                  <c:v>2.4552046270836252</c:v>
                </c:pt>
                <c:pt idx="4055">
                  <c:v>2.4544158506430724</c:v>
                </c:pt>
                <c:pt idx="4056">
                  <c:v>2.4534936199703861</c:v>
                </c:pt>
                <c:pt idx="4057">
                  <c:v>2.4525573724915199</c:v>
                </c:pt>
                <c:pt idx="4058">
                  <c:v>2.4515688722819098</c:v>
                </c:pt>
                <c:pt idx="4059">
                  <c:v>2.4505497602623767</c:v>
                </c:pt>
                <c:pt idx="4060">
                  <c:v>2.4494638922086529</c:v>
                </c:pt>
                <c:pt idx="4061">
                  <c:v>2.4483907342128304</c:v>
                </c:pt>
                <c:pt idx="4062">
                  <c:v>2.4473570955763475</c:v>
                </c:pt>
                <c:pt idx="4063">
                  <c:v>2.4463238933117295</c:v>
                </c:pt>
                <c:pt idx="4064">
                  <c:v>2.4452685438504913</c:v>
                </c:pt>
                <c:pt idx="4065">
                  <c:v>2.4441950145720552</c:v>
                </c:pt>
                <c:pt idx="4066">
                  <c:v>2.4431481590767947</c:v>
                </c:pt>
                <c:pt idx="4067">
                  <c:v>2.4421439899676534</c:v>
                </c:pt>
                <c:pt idx="4068">
                  <c:v>2.4411984436659022</c:v>
                </c:pt>
                <c:pt idx="4069">
                  <c:v>2.4402503382899097</c:v>
                </c:pt>
                <c:pt idx="4070">
                  <c:v>2.4393103847172206</c:v>
                </c:pt>
                <c:pt idx="4071">
                  <c:v>2.4383733816343325</c:v>
                </c:pt>
                <c:pt idx="4072">
                  <c:v>2.437654191213761</c:v>
                </c:pt>
                <c:pt idx="4073">
                  <c:v>2.4370411086560284</c:v>
                </c:pt>
                <c:pt idx="4074">
                  <c:v>2.4364930781578082</c:v>
                </c:pt>
                <c:pt idx="4075">
                  <c:v>2.4375728834672912</c:v>
                </c:pt>
                <c:pt idx="4076">
                  <c:v>2.4439831007619306</c:v>
                </c:pt>
                <c:pt idx="4077">
                  <c:v>2.4597077953027777</c:v>
                </c:pt>
                <c:pt idx="4078">
                  <c:v>2.4760544095243047</c:v>
                </c:pt>
                <c:pt idx="4079">
                  <c:v>2.4930472551055987</c:v>
                </c:pt>
                <c:pt idx="4080">
                  <c:v>2.5109097463794821</c:v>
                </c:pt>
                <c:pt idx="4081">
                  <c:v>2.5284458292208956</c:v>
                </c:pt>
                <c:pt idx="4082">
                  <c:v>2.5443891447065687</c:v>
                </c:pt>
                <c:pt idx="4083">
                  <c:v>2.5596309884642814</c:v>
                </c:pt>
                <c:pt idx="4084">
                  <c:v>2.5746780158481242</c:v>
                </c:pt>
                <c:pt idx="4085">
                  <c:v>2.590563296577971</c:v>
                </c:pt>
                <c:pt idx="4086">
                  <c:v>2.6078078871643542</c:v>
                </c:pt>
                <c:pt idx="4087">
                  <c:v>2.6245022501767852</c:v>
                </c:pt>
                <c:pt idx="4088">
                  <c:v>2.6408911796729186</c:v>
                </c:pt>
                <c:pt idx="4089">
                  <c:v>2.6575754752725369</c:v>
                </c:pt>
                <c:pt idx="4090">
                  <c:v>2.6739544244463271</c:v>
                </c:pt>
                <c:pt idx="4091">
                  <c:v>2.6901011390403307</c:v>
                </c:pt>
                <c:pt idx="4092">
                  <c:v>2.706333518281804</c:v>
                </c:pt>
                <c:pt idx="4093">
                  <c:v>2.7220034871711682</c:v>
                </c:pt>
                <c:pt idx="4094">
                  <c:v>2.7371727647333275</c:v>
                </c:pt>
                <c:pt idx="4095">
                  <c:v>2.7521897899050805</c:v>
                </c:pt>
                <c:pt idx="4096">
                  <c:v>2.7676070140661055</c:v>
                </c:pt>
                <c:pt idx="4097">
                  <c:v>2.7836804357381184</c:v>
                </c:pt>
                <c:pt idx="4098">
                  <c:v>2.7998844438695496</c:v>
                </c:pt>
                <c:pt idx="4099">
                  <c:v>2.8157470424922599</c:v>
                </c:pt>
                <c:pt idx="4100">
                  <c:v>2.8318508785426642</c:v>
                </c:pt>
                <c:pt idx="4101">
                  <c:v>2.848406756338691</c:v>
                </c:pt>
                <c:pt idx="4102">
                  <c:v>2.8649112436857491</c:v>
                </c:pt>
                <c:pt idx="4103">
                  <c:v>2.8816665827601828</c:v>
                </c:pt>
                <c:pt idx="4104">
                  <c:v>2.8987241974777587</c:v>
                </c:pt>
                <c:pt idx="4105">
                  <c:v>2.9158002866217907</c:v>
                </c:pt>
                <c:pt idx="4106">
                  <c:v>2.9321688444802603</c:v>
                </c:pt>
                <c:pt idx="4107">
                  <c:v>2.9476840680063554</c:v>
                </c:pt>
                <c:pt idx="4108">
                  <c:v>2.962369489421369</c:v>
                </c:pt>
                <c:pt idx="4109">
                  <c:v>2.975979682210339</c:v>
                </c:pt>
                <c:pt idx="4110">
                  <c:v>2.9905543037884637</c:v>
                </c:pt>
                <c:pt idx="4111">
                  <c:v>3.0049217426741146</c:v>
                </c:pt>
                <c:pt idx="4112">
                  <c:v>3.0193253977250305</c:v>
                </c:pt>
                <c:pt idx="4113">
                  <c:v>3.0330732545895773</c:v>
                </c:pt>
                <c:pt idx="4114">
                  <c:v>3.046250357506278</c:v>
                </c:pt>
                <c:pt idx="4115">
                  <c:v>3.0589514163153586</c:v>
                </c:pt>
                <c:pt idx="4116">
                  <c:v>3.0722328893210338</c:v>
                </c:pt>
                <c:pt idx="4117">
                  <c:v>3.0859081377361917</c:v>
                </c:pt>
                <c:pt idx="4118">
                  <c:v>3.1004507349937951</c:v>
                </c:pt>
                <c:pt idx="4119">
                  <c:v>3.1162217816477225</c:v>
                </c:pt>
                <c:pt idx="4120">
                  <c:v>3.11529747103183</c:v>
                </c:pt>
                <c:pt idx="4121">
                  <c:v>3.1143674565461335</c:v>
                </c:pt>
                <c:pt idx="4122">
                  <c:v>3.1140381943985025</c:v>
                </c:pt>
                <c:pt idx="4123">
                  <c:v>3.1147121075822017</c:v>
                </c:pt>
                <c:pt idx="4124">
                  <c:v>3.116777382290099</c:v>
                </c:pt>
                <c:pt idx="4125">
                  <c:v>3.13021171320923</c:v>
                </c:pt>
                <c:pt idx="4126">
                  <c:v>3.1441419319634067</c:v>
                </c:pt>
                <c:pt idx="4127">
                  <c:v>3.1593562641663335</c:v>
                </c:pt>
                <c:pt idx="4128">
                  <c:v>3.1743961435986749</c:v>
                </c:pt>
                <c:pt idx="4129">
                  <c:v>3.1886501472220257</c:v>
                </c:pt>
                <c:pt idx="4130">
                  <c:v>3.2033060298991987</c:v>
                </c:pt>
                <c:pt idx="4131">
                  <c:v>3.2153700668316461</c:v>
                </c:pt>
                <c:pt idx="4132">
                  <c:v>3.2144302848023343</c:v>
                </c:pt>
                <c:pt idx="4133">
                  <c:v>3.2135118256164228</c:v>
                </c:pt>
                <c:pt idx="4134">
                  <c:v>3.2125831673997158</c:v>
                </c:pt>
                <c:pt idx="4135">
                  <c:v>3.2116461320523286</c:v>
                </c:pt>
                <c:pt idx="4136">
                  <c:v>3.2106839465056427</c:v>
                </c:pt>
                <c:pt idx="4137">
                  <c:v>3.2097250167017268</c:v>
                </c:pt>
                <c:pt idx="4138">
                  <c:v>3.2087845900351448</c:v>
                </c:pt>
                <c:pt idx="4139">
                  <c:v>3.2078980295060444</c:v>
                </c:pt>
                <c:pt idx="4140">
                  <c:v>3.2079228986649091</c:v>
                </c:pt>
                <c:pt idx="4141">
                  <c:v>3.2099046165087111</c:v>
                </c:pt>
                <c:pt idx="4142">
                  <c:v>3.2156461369443012</c:v>
                </c:pt>
                <c:pt idx="4143">
                  <c:v>3.2262486362666958</c:v>
                </c:pt>
                <c:pt idx="4144">
                  <c:v>3.2291186266608807</c:v>
                </c:pt>
                <c:pt idx="4145">
                  <c:v>3.2316673934792339</c:v>
                </c:pt>
                <c:pt idx="4146">
                  <c:v>3.2341345116926674</c:v>
                </c:pt>
                <c:pt idx="4147">
                  <c:v>3.236636591830746</c:v>
                </c:pt>
                <c:pt idx="4148">
                  <c:v>3.2390999328454693</c:v>
                </c:pt>
                <c:pt idx="4149">
                  <c:v>3.2415631284492248</c:v>
                </c:pt>
                <c:pt idx="4150">
                  <c:v>3.2439745122503507</c:v>
                </c:pt>
                <c:pt idx="4151">
                  <c:v>3.2464583925163786</c:v>
                </c:pt>
                <c:pt idx="4152">
                  <c:v>3.24900611066907</c:v>
                </c:pt>
                <c:pt idx="4153">
                  <c:v>3.2516639729256549</c:v>
                </c:pt>
                <c:pt idx="4154">
                  <c:v>3.2544210878368789</c:v>
                </c:pt>
                <c:pt idx="4155">
                  <c:v>3.2572172390088396</c:v>
                </c:pt>
                <c:pt idx="4156">
                  <c:v>3.2600449768440773</c:v>
                </c:pt>
                <c:pt idx="4157">
                  <c:v>3.2628289438829094</c:v>
                </c:pt>
                <c:pt idx="4158">
                  <c:v>3.2656403891640164</c:v>
                </c:pt>
                <c:pt idx="4159">
                  <c:v>3.2684876118234514</c:v>
                </c:pt>
                <c:pt idx="4160">
                  <c:v>3.2713467353424628</c:v>
                </c:pt>
                <c:pt idx="4161">
                  <c:v>3.2741299739098495</c:v>
                </c:pt>
                <c:pt idx="4162">
                  <c:v>3.2768278733251992</c:v>
                </c:pt>
                <c:pt idx="4163">
                  <c:v>3.2794840009759758</c:v>
                </c:pt>
                <c:pt idx="4164">
                  <c:v>3.2821175415749622</c:v>
                </c:pt>
                <c:pt idx="4165">
                  <c:v>3.2846847800720735</c:v>
                </c:pt>
                <c:pt idx="4166">
                  <c:v>3.2872265909196114</c:v>
                </c:pt>
                <c:pt idx="4167">
                  <c:v>3.2897396704108499</c:v>
                </c:pt>
                <c:pt idx="4168">
                  <c:v>3.2922313766136337</c:v>
                </c:pt>
                <c:pt idx="4169">
                  <c:v>3.2947159000828625</c:v>
                </c:pt>
                <c:pt idx="4170">
                  <c:v>3.2971932615773043</c:v>
                </c:pt>
                <c:pt idx="4171">
                  <c:v>3.2997092976058049</c:v>
                </c:pt>
                <c:pt idx="4172">
                  <c:v>3.3022251826298663</c:v>
                </c:pt>
                <c:pt idx="4173">
                  <c:v>3.3047444754224919</c:v>
                </c:pt>
                <c:pt idx="4174">
                  <c:v>3.3072177425569702</c:v>
                </c:pt>
                <c:pt idx="4175">
                  <c:v>3.3095982253614498</c:v>
                </c:pt>
                <c:pt idx="4176">
                  <c:v>3.3119220233806881</c:v>
                </c:pt>
                <c:pt idx="4177">
                  <c:v>3.3142688093993513</c:v>
                </c:pt>
                <c:pt idx="4178">
                  <c:v>3.3166623870152856</c:v>
                </c:pt>
                <c:pt idx="4179">
                  <c:v>3.3190456930101675</c:v>
                </c:pt>
                <c:pt idx="4180">
                  <c:v>3.3214833984611736</c:v>
                </c:pt>
                <c:pt idx="4181">
                  <c:v>3.3239802633559568</c:v>
                </c:pt>
                <c:pt idx="4182">
                  <c:v>3.3264628984825348</c:v>
                </c:pt>
                <c:pt idx="4183">
                  <c:v>3.328913993679969</c:v>
                </c:pt>
                <c:pt idx="4184">
                  <c:v>3.3313305280451813</c:v>
                </c:pt>
                <c:pt idx="4185">
                  <c:v>3.333729894452957</c:v>
                </c:pt>
                <c:pt idx="4186">
                  <c:v>3.3360987742120058</c:v>
                </c:pt>
                <c:pt idx="4187">
                  <c:v>3.338454153249109</c:v>
                </c:pt>
                <c:pt idx="4188">
                  <c:v>3.3407994235961698</c:v>
                </c:pt>
                <c:pt idx="4189">
                  <c:v>3.3431247390619268</c:v>
                </c:pt>
                <c:pt idx="4190">
                  <c:v>3.3454499224828038</c:v>
                </c:pt>
                <c:pt idx="4191">
                  <c:v>3.3477981126455432</c:v>
                </c:pt>
                <c:pt idx="4192">
                  <c:v>3.3501230306796694</c:v>
                </c:pt>
                <c:pt idx="4193">
                  <c:v>3.3524610098841805</c:v>
                </c:pt>
                <c:pt idx="4194">
                  <c:v>3.3547823765290734</c:v>
                </c:pt>
                <c:pt idx="4195">
                  <c:v>3.3571003296377961</c:v>
                </c:pt>
                <c:pt idx="4196">
                  <c:v>3.3594083338907996</c:v>
                </c:pt>
                <c:pt idx="4197">
                  <c:v>3.361690230359268</c:v>
                </c:pt>
                <c:pt idx="4198">
                  <c:v>3.3640474753862173</c:v>
                </c:pt>
                <c:pt idx="4199">
                  <c:v>3.3664687998327936</c:v>
                </c:pt>
                <c:pt idx="4200">
                  <c:v>3.3689037208777717</c:v>
                </c:pt>
                <c:pt idx="4201">
                  <c:v>3.3713316204652664</c:v>
                </c:pt>
                <c:pt idx="4202">
                  <c:v>3.3736949904587137</c:v>
                </c:pt>
                <c:pt idx="4203">
                  <c:v>3.3759728602783352</c:v>
                </c:pt>
                <c:pt idx="4204">
                  <c:v>3.3782090781433123</c:v>
                </c:pt>
                <c:pt idx="4205">
                  <c:v>3.3804546873382497</c:v>
                </c:pt>
                <c:pt idx="4206">
                  <c:v>3.3826969960770237</c:v>
                </c:pt>
                <c:pt idx="4207">
                  <c:v>3.3849487215958773</c:v>
                </c:pt>
                <c:pt idx="4208">
                  <c:v>3.3872715297000449</c:v>
                </c:pt>
                <c:pt idx="4209">
                  <c:v>3.3897928337564589</c:v>
                </c:pt>
                <c:pt idx="4210">
                  <c:v>3.3923826518055913</c:v>
                </c:pt>
                <c:pt idx="4211">
                  <c:v>3.3950054807794983</c:v>
                </c:pt>
                <c:pt idx="4212">
                  <c:v>3.3975767322721602</c:v>
                </c:pt>
                <c:pt idx="4213">
                  <c:v>3.4000974155823647</c:v>
                </c:pt>
                <c:pt idx="4214">
                  <c:v>3.402632248534549</c:v>
                </c:pt>
                <c:pt idx="4215">
                  <c:v>3.4052030340530992</c:v>
                </c:pt>
                <c:pt idx="4216">
                  <c:v>3.407821363082026</c:v>
                </c:pt>
                <c:pt idx="4217">
                  <c:v>3.41045810885816</c:v>
                </c:pt>
                <c:pt idx="4218">
                  <c:v>3.4131096472506242</c:v>
                </c:pt>
                <c:pt idx="4219">
                  <c:v>3.4157311917893125</c:v>
                </c:pt>
                <c:pt idx="4220">
                  <c:v>3.4182939167345681</c:v>
                </c:pt>
                <c:pt idx="4221">
                  <c:v>3.4207744471126773</c:v>
                </c:pt>
                <c:pt idx="4222">
                  <c:v>3.4232199813786504</c:v>
                </c:pt>
                <c:pt idx="4223">
                  <c:v>3.4257426862910951</c:v>
                </c:pt>
                <c:pt idx="4224">
                  <c:v>3.4284045396402449</c:v>
                </c:pt>
                <c:pt idx="4225">
                  <c:v>3.4310699932056568</c:v>
                </c:pt>
                <c:pt idx="4226">
                  <c:v>3.4337352795509855</c:v>
                </c:pt>
                <c:pt idx="4227">
                  <c:v>3.4364768549998503</c:v>
                </c:pt>
                <c:pt idx="4228">
                  <c:v>3.439156921284277</c:v>
                </c:pt>
                <c:pt idx="4229">
                  <c:v>3.4418788354077003</c:v>
                </c:pt>
                <c:pt idx="4230">
                  <c:v>3.4445246655092534</c:v>
                </c:pt>
                <c:pt idx="4231">
                  <c:v>3.4473601625499812</c:v>
                </c:pt>
                <c:pt idx="4232">
                  <c:v>3.4589317539166626</c:v>
                </c:pt>
                <c:pt idx="4233">
                  <c:v>3.4617864167976697</c:v>
                </c:pt>
                <c:pt idx="4234">
                  <c:v>3.4608478942505423</c:v>
                </c:pt>
                <c:pt idx="4235">
                  <c:v>3.4606209764140696</c:v>
                </c:pt>
                <c:pt idx="4236">
                  <c:v>3.4603914895634893</c:v>
                </c:pt>
                <c:pt idx="4237">
                  <c:v>3.4601651907222295</c:v>
                </c:pt>
                <c:pt idx="4238">
                  <c:v>3.4594951151359732</c:v>
                </c:pt>
                <c:pt idx="4239">
                  <c:v>3.4595765121363069</c:v>
                </c:pt>
                <c:pt idx="4240">
                  <c:v>3.4603834251029704</c:v>
                </c:pt>
                <c:pt idx="4241">
                  <c:v>3.4625141312295615</c:v>
                </c:pt>
                <c:pt idx="4242">
                  <c:v>3.4652616248928503</c:v>
                </c:pt>
                <c:pt idx="4243">
                  <c:v>3.4651636310972416</c:v>
                </c:pt>
                <c:pt idx="4244">
                  <c:v>3.4644437929671974</c:v>
                </c:pt>
                <c:pt idx="4245">
                  <c:v>3.4662376228283356</c:v>
                </c:pt>
                <c:pt idx="4246">
                  <c:v>3.4780850074203022</c:v>
                </c:pt>
                <c:pt idx="4247">
                  <c:v>3.4897469750761525</c:v>
                </c:pt>
                <c:pt idx="4248">
                  <c:v>3.5013403309788176</c:v>
                </c:pt>
                <c:pt idx="4249">
                  <c:v>3.504172100646763</c:v>
                </c:pt>
                <c:pt idx="4250">
                  <c:v>3.5162456181475474</c:v>
                </c:pt>
                <c:pt idx="4251">
                  <c:v>3.5285739756888876</c:v>
                </c:pt>
                <c:pt idx="4252">
                  <c:v>3.5413052617469711</c:v>
                </c:pt>
                <c:pt idx="4253">
                  <c:v>3.5540689887917853</c:v>
                </c:pt>
                <c:pt idx="4254">
                  <c:v>3.5671019230620948</c:v>
                </c:pt>
                <c:pt idx="4255">
                  <c:v>3.579295597965662</c:v>
                </c:pt>
                <c:pt idx="4256">
                  <c:v>3.5916766566984712</c:v>
                </c:pt>
                <c:pt idx="4257">
                  <c:v>3.6041595797236932</c:v>
                </c:pt>
                <c:pt idx="4258">
                  <c:v>3.6167451860757418</c:v>
                </c:pt>
                <c:pt idx="4259">
                  <c:v>3.6291861336614324</c:v>
                </c:pt>
                <c:pt idx="4260">
                  <c:v>3.6417294453087505</c:v>
                </c:pt>
                <c:pt idx="4261">
                  <c:v>3.6533983264577019</c:v>
                </c:pt>
                <c:pt idx="4262">
                  <c:v>3.6561962434861415</c:v>
                </c:pt>
                <c:pt idx="4263">
                  <c:v>3.668010549514241</c:v>
                </c:pt>
                <c:pt idx="4264">
                  <c:v>3.6798886522109653</c:v>
                </c:pt>
                <c:pt idx="4265">
                  <c:v>3.6925425017547409</c:v>
                </c:pt>
                <c:pt idx="4266">
                  <c:v>3.7054271108357293</c:v>
                </c:pt>
                <c:pt idx="4267">
                  <c:v>3.7193278362829925</c:v>
                </c:pt>
                <c:pt idx="4268">
                  <c:v>3.7338454674143584</c:v>
                </c:pt>
                <c:pt idx="4269">
                  <c:v>3.7486271784667551</c:v>
                </c:pt>
                <c:pt idx="4270">
                  <c:v>3.7633005506173389</c:v>
                </c:pt>
                <c:pt idx="4271">
                  <c:v>3.7781149625762627</c:v>
                </c:pt>
                <c:pt idx="4272">
                  <c:v>3.7930717396646663</c:v>
                </c:pt>
                <c:pt idx="4273">
                  <c:v>3.8074043832476834</c:v>
                </c:pt>
                <c:pt idx="4274">
                  <c:v>3.8214326245645132</c:v>
                </c:pt>
                <c:pt idx="4275">
                  <c:v>3.8350278820026187</c:v>
                </c:pt>
                <c:pt idx="4276">
                  <c:v>3.8489493244106074</c:v>
                </c:pt>
                <c:pt idx="4277">
                  <c:v>3.8636127485469527</c:v>
                </c:pt>
                <c:pt idx="4278">
                  <c:v>3.8773113158352213</c:v>
                </c:pt>
                <c:pt idx="4279">
                  <c:v>3.8922163414698132</c:v>
                </c:pt>
                <c:pt idx="4280">
                  <c:v>3.9079374098987651</c:v>
                </c:pt>
                <c:pt idx="4281">
                  <c:v>3.924825331212503</c:v>
                </c:pt>
                <c:pt idx="4282">
                  <c:v>3.9411688399174678</c:v>
                </c:pt>
                <c:pt idx="4283">
                  <c:v>3.956807843049011</c:v>
                </c:pt>
                <c:pt idx="4284">
                  <c:v>3.9718572393329183</c:v>
                </c:pt>
                <c:pt idx="4285">
                  <c:v>3.9869231845364457</c:v>
                </c:pt>
                <c:pt idx="4286">
                  <c:v>4.0012580071178476</c:v>
                </c:pt>
                <c:pt idx="4287">
                  <c:v>4.0159575466415021</c:v>
                </c:pt>
                <c:pt idx="4288">
                  <c:v>4.0304055296704631</c:v>
                </c:pt>
                <c:pt idx="4289">
                  <c:v>4.0443674298165799</c:v>
                </c:pt>
                <c:pt idx="4290">
                  <c:v>4.0582857581207028</c:v>
                </c:pt>
                <c:pt idx="4291">
                  <c:v>4.0727821524317456</c:v>
                </c:pt>
                <c:pt idx="4292">
                  <c:v>4.0893084148332548</c:v>
                </c:pt>
                <c:pt idx="4293">
                  <c:v>4.1069371897683276</c:v>
                </c:pt>
                <c:pt idx="4294">
                  <c:v>4.1236632037521241</c:v>
                </c:pt>
                <c:pt idx="4295">
                  <c:v>4.1407414065588322</c:v>
                </c:pt>
                <c:pt idx="4296">
                  <c:v>4.1558608298562669</c:v>
                </c:pt>
                <c:pt idx="4297">
                  <c:v>4.1707843912322655</c:v>
                </c:pt>
                <c:pt idx="4298">
                  <c:v>4.1858091129984141</c:v>
                </c:pt>
                <c:pt idx="4299">
                  <c:v>4.2014134823993938</c:v>
                </c:pt>
                <c:pt idx="4300">
                  <c:v>4.2177575335831401</c:v>
                </c:pt>
                <c:pt idx="4301">
                  <c:v>4.2330027642112338</c:v>
                </c:pt>
                <c:pt idx="4302">
                  <c:v>4.2479232176982489</c:v>
                </c:pt>
                <c:pt idx="4303">
                  <c:v>4.2619386047314363</c:v>
                </c:pt>
                <c:pt idx="4304">
                  <c:v>4.2775403909935097</c:v>
                </c:pt>
                <c:pt idx="4305">
                  <c:v>4.2944937891718595</c:v>
                </c:pt>
                <c:pt idx="4306">
                  <c:v>4.3118779672789973</c:v>
                </c:pt>
                <c:pt idx="4307">
                  <c:v>4.3304227728375775</c:v>
                </c:pt>
                <c:pt idx="4308">
                  <c:v>4.348649275338496</c:v>
                </c:pt>
                <c:pt idx="4309">
                  <c:v>4.3677115586128927</c:v>
                </c:pt>
                <c:pt idx="4310">
                  <c:v>4.3864730172149242</c:v>
                </c:pt>
                <c:pt idx="4311">
                  <c:v>4.405121898497665</c:v>
                </c:pt>
                <c:pt idx="4312">
                  <c:v>4.4228642772696514</c:v>
                </c:pt>
                <c:pt idx="4313">
                  <c:v>4.4396724050255774</c:v>
                </c:pt>
                <c:pt idx="4314">
                  <c:v>4.4564747722664455</c:v>
                </c:pt>
                <c:pt idx="4315">
                  <c:v>4.4745532608035585</c:v>
                </c:pt>
                <c:pt idx="4316">
                  <c:v>4.4952214218246915</c:v>
                </c:pt>
                <c:pt idx="4317">
                  <c:v>4.5173610639519266</c:v>
                </c:pt>
                <c:pt idx="4318">
                  <c:v>4.5384842956034479</c:v>
                </c:pt>
                <c:pt idx="4319">
                  <c:v>4.5576647866648656</c:v>
                </c:pt>
                <c:pt idx="4320">
                  <c:v>4.577896041412207</c:v>
                </c:pt>
                <c:pt idx="4321">
                  <c:v>4.5987284955113159</c:v>
                </c:pt>
                <c:pt idx="4322">
                  <c:v>4.6197299580881186</c:v>
                </c:pt>
                <c:pt idx="4323">
                  <c:v>4.6405752246224505</c:v>
                </c:pt>
                <c:pt idx="4324">
                  <c:v>4.6596902609712894</c:v>
                </c:pt>
                <c:pt idx="4325">
                  <c:v>4.6784498366519713</c:v>
                </c:pt>
                <c:pt idx="4326">
                  <c:v>4.6973088953672075</c:v>
                </c:pt>
                <c:pt idx="4327">
                  <c:v>4.7164296155766383</c:v>
                </c:pt>
                <c:pt idx="4328">
                  <c:v>4.7359808433543407</c:v>
                </c:pt>
                <c:pt idx="4329">
                  <c:v>4.7561140184790762</c:v>
                </c:pt>
                <c:pt idx="4330">
                  <c:v>4.7769638098770519</c:v>
                </c:pt>
                <c:pt idx="4331">
                  <c:v>4.7978347596828819</c:v>
                </c:pt>
                <c:pt idx="4332">
                  <c:v>4.8182303562658397</c:v>
                </c:pt>
                <c:pt idx="4333">
                  <c:v>4.8390847648350537</c:v>
                </c:pt>
                <c:pt idx="4334">
                  <c:v>4.8596961297475758</c:v>
                </c:pt>
                <c:pt idx="4335">
                  <c:v>2</c:v>
                </c:pt>
                <c:pt idx="4336">
                  <c:v>2.0210058205732038</c:v>
                </c:pt>
                <c:pt idx="4337">
                  <c:v>2.0416877207772668</c:v>
                </c:pt>
                <c:pt idx="4338">
                  <c:v>2.0625651372464895</c:v>
                </c:pt>
                <c:pt idx="4339">
                  <c:v>2.083874901067448</c:v>
                </c:pt>
                <c:pt idx="4340">
                  <c:v>2.104653047444871</c:v>
                </c:pt>
                <c:pt idx="4341">
                  <c:v>2.1259205191577539</c:v>
                </c:pt>
                <c:pt idx="4342">
                  <c:v>2.1470345146943939</c:v>
                </c:pt>
                <c:pt idx="4343">
                  <c:v>2.1707163167147043</c:v>
                </c:pt>
                <c:pt idx="4344">
                  <c:v>2.195429383594349</c:v>
                </c:pt>
                <c:pt idx="4345">
                  <c:v>2.219525843369361</c:v>
                </c:pt>
                <c:pt idx="4346">
                  <c:v>2.242923191107371</c:v>
                </c:pt>
                <c:pt idx="4347">
                  <c:v>2.2663453263128264</c:v>
                </c:pt>
                <c:pt idx="4348">
                  <c:v>2.2897272590662472</c:v>
                </c:pt>
                <c:pt idx="4349">
                  <c:v>2.3138927528481514</c:v>
                </c:pt>
                <c:pt idx="4350">
                  <c:v>2.3401821149907209</c:v>
                </c:pt>
                <c:pt idx="4351">
                  <c:v>2.3665352295801019</c:v>
                </c:pt>
                <c:pt idx="4352">
                  <c:v>2.3908763690663579</c:v>
                </c:pt>
                <c:pt idx="4353">
                  <c:v>2.4135452326311939</c:v>
                </c:pt>
                <c:pt idx="4354">
                  <c:v>2.4360494646129269</c:v>
                </c:pt>
                <c:pt idx="4355">
                  <c:v>2.4572872963255188</c:v>
                </c:pt>
                <c:pt idx="4356">
                  <c:v>2.4813614326366604</c:v>
                </c:pt>
                <c:pt idx="4357">
                  <c:v>2.5055275751026729</c:v>
                </c:pt>
                <c:pt idx="4358">
                  <c:v>2.5315668034797696</c:v>
                </c:pt>
                <c:pt idx="4359">
                  <c:v>2.5558834168053104</c:v>
                </c:pt>
                <c:pt idx="4360">
                  <c:v>2.5548836352669313</c:v>
                </c:pt>
                <c:pt idx="4361">
                  <c:v>2.5784923032133604</c:v>
                </c:pt>
                <c:pt idx="4362">
                  <c:v>2.5791124908130421</c:v>
                </c:pt>
                <c:pt idx="4363">
                  <c:v>2.584626044016527</c:v>
                </c:pt>
                <c:pt idx="4364">
                  <c:v>2.6097129296345511</c:v>
                </c:pt>
                <c:pt idx="4365">
                  <c:v>2.6084372227899331</c:v>
                </c:pt>
                <c:pt idx="4366">
                  <c:v>2.607166505943038</c:v>
                </c:pt>
                <c:pt idx="4367">
                  <c:v>2.6059329995101157</c:v>
                </c:pt>
                <c:pt idx="4368">
                  <c:v>2.6145020312128322</c:v>
                </c:pt>
                <c:pt idx="4369">
                  <c:v>2.6380236991664403</c:v>
                </c:pt>
                <c:pt idx="4370">
                  <c:v>2.6368088209380596</c:v>
                </c:pt>
                <c:pt idx="4371">
                  <c:v>2.6355400554726884</c:v>
                </c:pt>
                <c:pt idx="4372">
                  <c:v>2.6342692851192164</c:v>
                </c:pt>
                <c:pt idx="4373">
                  <c:v>2.6330428524749125</c:v>
                </c:pt>
                <c:pt idx="4374">
                  <c:v>2.631805470943013</c:v>
                </c:pt>
                <c:pt idx="4375">
                  <c:v>2.6308533380947829</c:v>
                </c:pt>
                <c:pt idx="4376">
                  <c:v>2.6334113983621052</c:v>
                </c:pt>
                <c:pt idx="4377">
                  <c:v>2.6394771488020918</c:v>
                </c:pt>
                <c:pt idx="4378">
                  <c:v>2.6382929051325723</c:v>
                </c:pt>
                <c:pt idx="4379">
                  <c:v>2.6641025678450063</c:v>
                </c:pt>
                <c:pt idx="4380">
                  <c:v>2.6904095348832144</c:v>
                </c:pt>
                <c:pt idx="4381">
                  <c:v>2.716271243596815</c:v>
                </c:pt>
                <c:pt idx="4382">
                  <c:v>2.7417304598929042</c:v>
                </c:pt>
                <c:pt idx="4383">
                  <c:v>2.7407923758361128</c:v>
                </c:pt>
                <c:pt idx="4384">
                  <c:v>2.7448598069075132</c:v>
                </c:pt>
                <c:pt idx="4385">
                  <c:v>2.7435655769223111</c:v>
                </c:pt>
                <c:pt idx="4386">
                  <c:v>2.7422399920279239</c:v>
                </c:pt>
                <c:pt idx="4387">
                  <c:v>2.7408874686458247</c:v>
                </c:pt>
                <c:pt idx="4388">
                  <c:v>2.7396047987214369</c:v>
                </c:pt>
                <c:pt idx="4389">
                  <c:v>2.7383566103161749</c:v>
                </c:pt>
                <c:pt idx="4390">
                  <c:v>2.7370751247730869</c:v>
                </c:pt>
                <c:pt idx="4391">
                  <c:v>2.7357981911495575</c:v>
                </c:pt>
                <c:pt idx="4392">
                  <c:v>2.734513999305435</c:v>
                </c:pt>
                <c:pt idx="4393">
                  <c:v>2.7332907535535633</c:v>
                </c:pt>
                <c:pt idx="4394">
                  <c:v>2.7327145597854736</c:v>
                </c:pt>
                <c:pt idx="4395">
                  <c:v>2.7322355807740406</c:v>
                </c:pt>
                <c:pt idx="4396">
                  <c:v>2.7309817413925899</c:v>
                </c:pt>
                <c:pt idx="4397">
                  <c:v>2.729830647331791</c:v>
                </c:pt>
                <c:pt idx="4398">
                  <c:v>2.7284870142993389</c:v>
                </c:pt>
                <c:pt idx="4399">
                  <c:v>2.7271511661655627</c:v>
                </c:pt>
                <c:pt idx="4400">
                  <c:v>2.7259229180401929</c:v>
                </c:pt>
                <c:pt idx="4401">
                  <c:v>2.7247170276676789</c:v>
                </c:pt>
                <c:pt idx="4402">
                  <c:v>2.7237005467958912</c:v>
                </c:pt>
                <c:pt idx="4403">
                  <c:v>2.7224889468184079</c:v>
                </c:pt>
                <c:pt idx="4404">
                  <c:v>2.7212395812685588</c:v>
                </c:pt>
                <c:pt idx="4405">
                  <c:v>2.7200008126954067</c:v>
                </c:pt>
                <c:pt idx="4406">
                  <c:v>2.7187857708110217</c:v>
                </c:pt>
                <c:pt idx="4407">
                  <c:v>2.7203069044025634</c:v>
                </c:pt>
                <c:pt idx="4408">
                  <c:v>2.7190902768514902</c:v>
                </c:pt>
                <c:pt idx="4409">
                  <c:v>2.7178573349488748</c:v>
                </c:pt>
                <c:pt idx="4410">
                  <c:v>2.716598477079649</c:v>
                </c:pt>
                <c:pt idx="4411">
                  <c:v>2.7152966938646617</c:v>
                </c:pt>
                <c:pt idx="4412">
                  <c:v>2.7226574336971203</c:v>
                </c:pt>
                <c:pt idx="4413">
                  <c:v>2.7381250072936441</c:v>
                </c:pt>
                <c:pt idx="4414">
                  <c:v>2.7438107301183119</c:v>
                </c:pt>
                <c:pt idx="4415">
                  <c:v>2.7617600731325274</c:v>
                </c:pt>
                <c:pt idx="4416">
                  <c:v>2.7890345943000479</c:v>
                </c:pt>
                <c:pt idx="4417">
                  <c:v>2.8151110919816298</c:v>
                </c:pt>
                <c:pt idx="4418">
                  <c:v>2.8424783502565458</c:v>
                </c:pt>
                <c:pt idx="4419">
                  <c:v>2.8691950128385839</c:v>
                </c:pt>
                <c:pt idx="4420">
                  <c:v>2.8970784579721864</c:v>
                </c:pt>
                <c:pt idx="4421">
                  <c:v>2.925223337049887</c:v>
                </c:pt>
                <c:pt idx="4422">
                  <c:v>2.923744885427499</c:v>
                </c:pt>
                <c:pt idx="4423">
                  <c:v>2.9223146741997184</c:v>
                </c:pt>
                <c:pt idx="4424">
                  <c:v>2.9208584088768794</c:v>
                </c:pt>
                <c:pt idx="4425">
                  <c:v>2.9194296012408025</c:v>
                </c:pt>
                <c:pt idx="4426">
                  <c:v>2.9197151988894547</c:v>
                </c:pt>
                <c:pt idx="4427">
                  <c:v>2.933098866928824</c:v>
                </c:pt>
                <c:pt idx="4428">
                  <c:v>2.9614647743489573</c:v>
                </c:pt>
                <c:pt idx="4429">
                  <c:v>2.991358637959693</c:v>
                </c:pt>
                <c:pt idx="4430">
                  <c:v>3.0197792475317273</c:v>
                </c:pt>
                <c:pt idx="4431">
                  <c:v>3.0485461908928273</c:v>
                </c:pt>
                <c:pt idx="4432">
                  <c:v>3.0763553809681747</c:v>
                </c:pt>
                <c:pt idx="4433">
                  <c:v>3.0863515355357549</c:v>
                </c:pt>
                <c:pt idx="4434">
                  <c:v>3.1006392257665327</c:v>
                </c:pt>
                <c:pt idx="4435">
                  <c:v>3.1041385767994512</c:v>
                </c:pt>
                <c:pt idx="4436">
                  <c:v>3.1025964769731402</c:v>
                </c:pt>
                <c:pt idx="4437">
                  <c:v>3.1010803809594183</c:v>
                </c:pt>
                <c:pt idx="4438">
                  <c:v>3.0994914467168924</c:v>
                </c:pt>
                <c:pt idx="4439">
                  <c:v>3.0979033266138649</c:v>
                </c:pt>
                <c:pt idx="4440">
                  <c:v>3.0963988102203115</c:v>
                </c:pt>
                <c:pt idx="4441">
                  <c:v>3.0949532354785085</c:v>
                </c:pt>
                <c:pt idx="4442">
                  <c:v>3.0935256087354643</c:v>
                </c:pt>
                <c:pt idx="4443">
                  <c:v>3.0920912719921647</c:v>
                </c:pt>
                <c:pt idx="4444">
                  <c:v>3.090694049261717</c:v>
                </c:pt>
                <c:pt idx="4445">
                  <c:v>3.0892974578940553</c:v>
                </c:pt>
                <c:pt idx="4446">
                  <c:v>3.0879674710010767</c:v>
                </c:pt>
                <c:pt idx="4447">
                  <c:v>3.0866201349738427</c:v>
                </c:pt>
                <c:pt idx="4448">
                  <c:v>3.0851546905532437</c:v>
                </c:pt>
                <c:pt idx="4449">
                  <c:v>3.0836641012900903</c:v>
                </c:pt>
                <c:pt idx="4450">
                  <c:v>3.0823104996014439</c:v>
                </c:pt>
                <c:pt idx="4451">
                  <c:v>3.0812641529322087</c:v>
                </c:pt>
                <c:pt idx="4452">
                  <c:v>3.0815738363221143</c:v>
                </c:pt>
                <c:pt idx="4453">
                  <c:v>3.0848560147012134</c:v>
                </c:pt>
                <c:pt idx="4454">
                  <c:v>3.0840769103161678</c:v>
                </c:pt>
                <c:pt idx="4455">
                  <c:v>3.0826861771325822</c:v>
                </c:pt>
                <c:pt idx="4456">
                  <c:v>3.0813480549808312</c:v>
                </c:pt>
                <c:pt idx="4457">
                  <c:v>3.0800623928395821</c:v>
                </c:pt>
                <c:pt idx="4458">
                  <c:v>3.0788570331889065</c:v>
                </c:pt>
                <c:pt idx="4459">
                  <c:v>3.0791823628019563</c:v>
                </c:pt>
                <c:pt idx="4460">
                  <c:v>3.082815124460677</c:v>
                </c:pt>
                <c:pt idx="4461">
                  <c:v>3.0909761454797398</c:v>
                </c:pt>
                <c:pt idx="4462">
                  <c:v>3.1050915919901962</c:v>
                </c:pt>
                <c:pt idx="4463">
                  <c:v>3.1267652896313161</c:v>
                </c:pt>
                <c:pt idx="4464">
                  <c:v>3.1504558216727059</c:v>
                </c:pt>
                <c:pt idx="4465">
                  <c:v>3.1746385791902059</c:v>
                </c:pt>
                <c:pt idx="4466">
                  <c:v>3.1985096651604223</c:v>
                </c:pt>
                <c:pt idx="4467">
                  <c:v>3.2215518355176811</c:v>
                </c:pt>
                <c:pt idx="4468">
                  <c:v>3.244296968774977</c:v>
                </c:pt>
                <c:pt idx="4469">
                  <c:v>3.2672249333352057</c:v>
                </c:pt>
                <c:pt idx="4470">
                  <c:v>3.2898888950761584</c:v>
                </c:pt>
                <c:pt idx="4471">
                  <c:v>3.3120114279757722</c:v>
                </c:pt>
                <c:pt idx="4472">
                  <c:v>3.332716792953784</c:v>
                </c:pt>
                <c:pt idx="4473">
                  <c:v>3.3534435397143469</c:v>
                </c:pt>
                <c:pt idx="4474">
                  <c:v>3.3758847154085818</c:v>
                </c:pt>
                <c:pt idx="4475">
                  <c:v>3.3977281101372676</c:v>
                </c:pt>
                <c:pt idx="4476">
                  <c:v>3.4181425741283493</c:v>
                </c:pt>
                <c:pt idx="4477">
                  <c:v>3.4383785428241334</c:v>
                </c:pt>
                <c:pt idx="4478">
                  <c:v>3.4567919372341573</c:v>
                </c:pt>
                <c:pt idx="4479">
                  <c:v>3.4747647288909245</c:v>
                </c:pt>
                <c:pt idx="4480">
                  <c:v>3.4936364796415593</c:v>
                </c:pt>
                <c:pt idx="4481">
                  <c:v>3.5132028611626458</c:v>
                </c:pt>
                <c:pt idx="4482">
                  <c:v>3.5337180932822139</c:v>
                </c:pt>
                <c:pt idx="4483">
                  <c:v>3.554661875387553</c:v>
                </c:pt>
                <c:pt idx="4484">
                  <c:v>3.5533030243599275</c:v>
                </c:pt>
                <c:pt idx="4485">
                  <c:v>3.5520732304155125</c:v>
                </c:pt>
                <c:pt idx="4486">
                  <c:v>3.5524580633989085</c:v>
                </c:pt>
                <c:pt idx="4487">
                  <c:v>3.5541076748475904</c:v>
                </c:pt>
                <c:pt idx="4488">
                  <c:v>3.5593525406399573</c:v>
                </c:pt>
                <c:pt idx="4489">
                  <c:v>3.5763093092103757</c:v>
                </c:pt>
                <c:pt idx="4490">
                  <c:v>3.5928134266642542</c:v>
                </c:pt>
                <c:pt idx="4491">
                  <c:v>3.6106139943447317</c:v>
                </c:pt>
                <c:pt idx="4492">
                  <c:v>3.6264027948968214</c:v>
                </c:pt>
                <c:pt idx="4493">
                  <c:v>3.6426830311264227</c:v>
                </c:pt>
                <c:pt idx="4494">
                  <c:v>3.6608455944907168</c:v>
                </c:pt>
                <c:pt idx="4495">
                  <c:v>3.6794410640969883</c:v>
                </c:pt>
                <c:pt idx="4496">
                  <c:v>3.697489002139053</c:v>
                </c:pt>
                <c:pt idx="4497">
                  <c:v>3.7147121046291383</c:v>
                </c:pt>
                <c:pt idx="4498">
                  <c:v>3.7314514070064155</c:v>
                </c:pt>
                <c:pt idx="4499">
                  <c:v>3.7473354461148674</c:v>
                </c:pt>
                <c:pt idx="4500">
                  <c:v>3.7630585398517953</c:v>
                </c:pt>
                <c:pt idx="4501">
                  <c:v>3.7795015100469103</c:v>
                </c:pt>
                <c:pt idx="4502">
                  <c:v>3.7965042580677624</c:v>
                </c:pt>
                <c:pt idx="4503">
                  <c:v>3.8132871741142917</c:v>
                </c:pt>
                <c:pt idx="4504">
                  <c:v>3.8297599847276702</c:v>
                </c:pt>
                <c:pt idx="4505">
                  <c:v>3.847354632591923</c:v>
                </c:pt>
                <c:pt idx="4506">
                  <c:v>3.8653947856482871</c:v>
                </c:pt>
                <c:pt idx="4507">
                  <c:v>3.8835816405064874</c:v>
                </c:pt>
                <c:pt idx="4508">
                  <c:v>3.9024134886916033</c:v>
                </c:pt>
                <c:pt idx="4509">
                  <c:v>3.9211064687748638</c:v>
                </c:pt>
                <c:pt idx="4510">
                  <c:v>3.9396877558248651</c:v>
                </c:pt>
                <c:pt idx="4511">
                  <c:v>3.9382389606420531</c:v>
                </c:pt>
                <c:pt idx="4512">
                  <c:v>3.9368231466518928</c:v>
                </c:pt>
                <c:pt idx="4513">
                  <c:v>3.935419520976648</c:v>
                </c:pt>
                <c:pt idx="4514">
                  <c:v>3.9340622715285183</c:v>
                </c:pt>
                <c:pt idx="4515">
                  <c:v>3.9336955333843147</c:v>
                </c:pt>
                <c:pt idx="4516">
                  <c:v>3.9350769347873205</c:v>
                </c:pt>
                <c:pt idx="4517">
                  <c:v>3.9369682069405614</c:v>
                </c:pt>
                <c:pt idx="4518">
                  <c:v>3.9414025839041416</c:v>
                </c:pt>
                <c:pt idx="4519">
                  <c:v>3.9504876498717891</c:v>
                </c:pt>
                <c:pt idx="4520">
                  <c:v>3.963730259434731</c:v>
                </c:pt>
                <c:pt idx="4521">
                  <c:v>3.9784621555746993</c:v>
                </c:pt>
                <c:pt idx="4522">
                  <c:v>3.9805632623234537</c:v>
                </c:pt>
                <c:pt idx="4523">
                  <c:v>3.9800361129631101</c:v>
                </c:pt>
                <c:pt idx="4524">
                  <c:v>3.9838186296541283</c:v>
                </c:pt>
                <c:pt idx="4525">
                  <c:v>3.985202609725242</c:v>
                </c:pt>
                <c:pt idx="4526">
                  <c:v>3.9885910499042891</c:v>
                </c:pt>
                <c:pt idx="4527">
                  <c:v>3.9905856382902027</c:v>
                </c:pt>
                <c:pt idx="4528">
                  <c:v>3.995985593931259</c:v>
                </c:pt>
                <c:pt idx="4529">
                  <c:v>4.0081135912539194</c:v>
                </c:pt>
                <c:pt idx="4530">
                  <c:v>4.0201545361244708</c:v>
                </c:pt>
                <c:pt idx="4531">
                  <c:v>4.0318066172295648</c:v>
                </c:pt>
                <c:pt idx="4532">
                  <c:v>4.043146376329779</c:v>
                </c:pt>
                <c:pt idx="4533">
                  <c:v>4.0547430193803962</c:v>
                </c:pt>
                <c:pt idx="4534">
                  <c:v>4.0663530398236114</c:v>
                </c:pt>
                <c:pt idx="4535">
                  <c:v>4.0691476749154454</c:v>
                </c:pt>
                <c:pt idx="4536">
                  <c:v>4.0806719946130094</c:v>
                </c:pt>
                <c:pt idx="4537">
                  <c:v>4.0924573710129835</c:v>
                </c:pt>
                <c:pt idx="4538">
                  <c:v>4.1041730416044198</c:v>
                </c:pt>
                <c:pt idx="4539">
                  <c:v>4.1157208443624356</c:v>
                </c:pt>
                <c:pt idx="4540">
                  <c:v>4.1185122299830299</c:v>
                </c:pt>
                <c:pt idx="4541">
                  <c:v>4.1213073988280673</c:v>
                </c:pt>
                <c:pt idx="4542">
                  <c:v>4.132850694218928</c:v>
                </c:pt>
                <c:pt idx="4543">
                  <c:v>4.1444730050772538</c:v>
                </c:pt>
                <c:pt idx="4544">
                  <c:v>4.1559612572801257</c:v>
                </c:pt>
                <c:pt idx="4545">
                  <c:v>4.1676766466601345</c:v>
                </c:pt>
                <c:pt idx="4546">
                  <c:v>4.1797940673784391</c:v>
                </c:pt>
                <c:pt idx="4547">
                  <c:v>4.1920984544729114</c:v>
                </c:pt>
                <c:pt idx="4548">
                  <c:v>4.2043646469938833</c:v>
                </c:pt>
                <c:pt idx="4549">
                  <c:v>4.2164720715730306</c:v>
                </c:pt>
                <c:pt idx="4550">
                  <c:v>4.2281547780719775</c:v>
                </c:pt>
                <c:pt idx="4551">
                  <c:v>4.2270066845337073</c:v>
                </c:pt>
                <c:pt idx="4552">
                  <c:v>4.2258619690139749</c:v>
                </c:pt>
                <c:pt idx="4553">
                  <c:v>4.2247485448045854</c:v>
                </c:pt>
                <c:pt idx="4554">
                  <c:v>4.224631082311018</c:v>
                </c:pt>
                <c:pt idx="4555">
                  <c:v>4.2276347072087921</c:v>
                </c:pt>
                <c:pt idx="4556">
                  <c:v>4.2343575684209451</c:v>
                </c:pt>
                <c:pt idx="4557">
                  <c:v>4.2370785485423026</c:v>
                </c:pt>
                <c:pt idx="4558">
                  <c:v>4.2397343792148066</c:v>
                </c:pt>
                <c:pt idx="4559">
                  <c:v>4.2424242425750425</c:v>
                </c:pt>
                <c:pt idx="4560">
                  <c:v>4.2451680041498498</c:v>
                </c:pt>
                <c:pt idx="4561">
                  <c:v>4.2564523695892227</c:v>
                </c:pt>
                <c:pt idx="4562">
                  <c:v>4.2679600682601651</c:v>
                </c:pt>
                <c:pt idx="4563">
                  <c:v>4.2797789580641412</c:v>
                </c:pt>
                <c:pt idx="4564">
                  <c:v>4.291494554388791</c:v>
                </c:pt>
                <c:pt idx="4565">
                  <c:v>4.3030420511455638</c:v>
                </c:pt>
                <c:pt idx="4566">
                  <c:v>4.3018986291550565</c:v>
                </c:pt>
                <c:pt idx="4567">
                  <c:v>4.3017387592540075</c:v>
                </c:pt>
                <c:pt idx="4568">
                  <c:v>4.300560444615904</c:v>
                </c:pt>
                <c:pt idx="4569">
                  <c:v>4.2993981193995872</c:v>
                </c:pt>
                <c:pt idx="4570">
                  <c:v>4.2982240789467756</c:v>
                </c:pt>
                <c:pt idx="4571">
                  <c:v>4.2970445212012578</c:v>
                </c:pt>
                <c:pt idx="4572">
                  <c:v>4.2959507365425447</c:v>
                </c:pt>
                <c:pt idx="4573">
                  <c:v>4.2959105317030959</c:v>
                </c:pt>
                <c:pt idx="4574">
                  <c:v>4.298778471086016</c:v>
                </c:pt>
                <c:pt idx="4575">
                  <c:v>4.3079887115667814</c:v>
                </c:pt>
                <c:pt idx="4576">
                  <c:v>4.3199315952791668</c:v>
                </c:pt>
                <c:pt idx="4577">
                  <c:v>4.331570225531916</c:v>
                </c:pt>
                <c:pt idx="4578">
                  <c:v>4.3431892585272545</c:v>
                </c:pt>
                <c:pt idx="4579">
                  <c:v>4.3547887281242952</c:v>
                </c:pt>
                <c:pt idx="4580">
                  <c:v>4.3664345900055599</c:v>
                </c:pt>
                <c:pt idx="4581">
                  <c:v>4.3781602560835973</c:v>
                </c:pt>
                <c:pt idx="4582">
                  <c:v>4.3896358325638989</c:v>
                </c:pt>
                <c:pt idx="4583">
                  <c:v>4.4008666268603829</c:v>
                </c:pt>
                <c:pt idx="4584">
                  <c:v>4.4121104524967496</c:v>
                </c:pt>
                <c:pt idx="4585">
                  <c:v>4.4236751600684237</c:v>
                </c:pt>
                <c:pt idx="4586">
                  <c:v>4.4352203881560559</c:v>
                </c:pt>
                <c:pt idx="4587">
                  <c:v>4.4469442437563051</c:v>
                </c:pt>
                <c:pt idx="4588">
                  <c:v>4.4496630307439915</c:v>
                </c:pt>
                <c:pt idx="4589">
                  <c:v>4.4522494734701805</c:v>
                </c:pt>
                <c:pt idx="4590">
                  <c:v>4.4548878357867565</c:v>
                </c:pt>
                <c:pt idx="4591">
                  <c:v>4.4665565925835509</c:v>
                </c:pt>
                <c:pt idx="4592">
                  <c:v>4.4782886805581708</c:v>
                </c:pt>
                <c:pt idx="4593">
                  <c:v>4.4898686373322167</c:v>
                </c:pt>
                <c:pt idx="4594">
                  <c:v>4.5012659999455336</c:v>
                </c:pt>
                <c:pt idx="4595">
                  <c:v>4.5022303518617628</c:v>
                </c:pt>
                <c:pt idx="4596">
                  <c:v>4.5019399934427309</c:v>
                </c:pt>
                <c:pt idx="4597">
                  <c:v>4.5016463338735138</c:v>
                </c:pt>
                <c:pt idx="4598">
                  <c:v>4.5013572816835428</c:v>
                </c:pt>
                <c:pt idx="4599">
                  <c:v>4.500145091922982</c:v>
                </c:pt>
                <c:pt idx="4600">
                  <c:v>4.4989313279031409</c:v>
                </c:pt>
                <c:pt idx="4601">
                  <c:v>4.4977003000144773</c:v>
                </c:pt>
                <c:pt idx="4602">
                  <c:v>4.4964492876718687</c:v>
                </c:pt>
                <c:pt idx="4603">
                  <c:v>4.4953554743087532</c:v>
                </c:pt>
                <c:pt idx="4604">
                  <c:v>4.494825964228462</c:v>
                </c:pt>
                <c:pt idx="4605">
                  <c:v>4.4964634201408282</c:v>
                </c:pt>
                <c:pt idx="4606">
                  <c:v>4.5020366112126204</c:v>
                </c:pt>
                <c:pt idx="4607">
                  <c:v>4.5132945077429749</c:v>
                </c:pt>
                <c:pt idx="4608">
                  <c:v>4.5264423430319836</c:v>
                </c:pt>
                <c:pt idx="4609">
                  <c:v>4.539850069085384</c:v>
                </c:pt>
                <c:pt idx="4610">
                  <c:v>4.5533684334881492</c:v>
                </c:pt>
                <c:pt idx="4611">
                  <c:v>4.5666357553460681</c:v>
                </c:pt>
                <c:pt idx="4612">
                  <c:v>4.5800887674812056</c:v>
                </c:pt>
                <c:pt idx="4613">
                  <c:v>4.5934426891472926</c:v>
                </c:pt>
                <c:pt idx="4614">
                  <c:v>4.6067737356964829</c:v>
                </c:pt>
                <c:pt idx="4615">
                  <c:v>4.6201387471997277</c:v>
                </c:pt>
                <c:pt idx="4616">
                  <c:v>4.6331626453200503</c:v>
                </c:pt>
                <c:pt idx="4617">
                  <c:v>4.6466532782839725</c:v>
                </c:pt>
                <c:pt idx="4618">
                  <c:v>4.6600065110316482</c:v>
                </c:pt>
                <c:pt idx="4619">
                  <c:v>4.6732990440725093</c:v>
                </c:pt>
                <c:pt idx="4620">
                  <c:v>4.6864561874033583</c:v>
                </c:pt>
                <c:pt idx="4621">
                  <c:v>4.6997220684105079</c:v>
                </c:pt>
                <c:pt idx="4622">
                  <c:v>4.7133855874581601</c:v>
                </c:pt>
                <c:pt idx="4623">
                  <c:v>4.7275386407940108</c:v>
                </c:pt>
                <c:pt idx="4624">
                  <c:v>4.7421569591811172</c:v>
                </c:pt>
                <c:pt idx="4625">
                  <c:v>4.7565442235642257</c:v>
                </c:pt>
                <c:pt idx="4626">
                  <c:v>4.770683978470843</c:v>
                </c:pt>
                <c:pt idx="4627">
                  <c:v>4.7839816218331617</c:v>
                </c:pt>
                <c:pt idx="4628">
                  <c:v>4.7967565384828648</c:v>
                </c:pt>
                <c:pt idx="4629">
                  <c:v>4.8091695997330524</c:v>
                </c:pt>
                <c:pt idx="4630">
                  <c:v>4.8221201382386951</c:v>
                </c:pt>
                <c:pt idx="4631">
                  <c:v>4.8349751732868125</c:v>
                </c:pt>
                <c:pt idx="4632">
                  <c:v>4.8477354117133595</c:v>
                </c:pt>
                <c:pt idx="4633">
                  <c:v>4.8602226122042076</c:v>
                </c:pt>
                <c:pt idx="4634">
                  <c:v>4.8728133111568388</c:v>
                </c:pt>
                <c:pt idx="4635">
                  <c:v>4.8853646409537888</c:v>
                </c:pt>
                <c:pt idx="4636">
                  <c:v>4.8987992288672526</c:v>
                </c:pt>
                <c:pt idx="4637">
                  <c:v>4.9128151614415998</c:v>
                </c:pt>
                <c:pt idx="4638">
                  <c:v>4.9272308877499986</c:v>
                </c:pt>
                <c:pt idx="4639">
                  <c:v>4.9410796205831407</c:v>
                </c:pt>
                <c:pt idx="4640">
                  <c:v>4.9537189990770134</c:v>
                </c:pt>
                <c:pt idx="4641">
                  <c:v>4.9653527894681186</c:v>
                </c:pt>
                <c:pt idx="4642">
                  <c:v>4.9770665973326826</c:v>
                </c:pt>
                <c:pt idx="4643">
                  <c:v>4.9902467378372499</c:v>
                </c:pt>
                <c:pt idx="4644">
                  <c:v>5.0038808346880774</c:v>
                </c:pt>
                <c:pt idx="4645">
                  <c:v>5.0180446123104927</c:v>
                </c:pt>
                <c:pt idx="4646">
                  <c:v>5.0322443333738356</c:v>
                </c:pt>
                <c:pt idx="4647">
                  <c:v>5.0465613261137365</c:v>
                </c:pt>
                <c:pt idx="4648">
                  <c:v>5.0609350531609119</c:v>
                </c:pt>
                <c:pt idx="4649">
                  <c:v>5.0748217657674415</c:v>
                </c:pt>
                <c:pt idx="4650">
                  <c:v>5.0877133167307402</c:v>
                </c:pt>
                <c:pt idx="4651">
                  <c:v>5.1010683492411912</c:v>
                </c:pt>
                <c:pt idx="4652">
                  <c:v>5.1150021232071206</c:v>
                </c:pt>
                <c:pt idx="4653">
                  <c:v>5.1297058121192984</c:v>
                </c:pt>
                <c:pt idx="4654">
                  <c:v>5.1450240053720195</c:v>
                </c:pt>
                <c:pt idx="4655">
                  <c:v>5.1604904115108488</c:v>
                </c:pt>
                <c:pt idx="4656">
                  <c:v>5.1760620621025151</c:v>
                </c:pt>
                <c:pt idx="4657">
                  <c:v>5.1908932720644509</c:v>
                </c:pt>
                <c:pt idx="4658">
                  <c:v>5.2050794590583696</c:v>
                </c:pt>
                <c:pt idx="4659">
                  <c:v>5.2192612097845226</c:v>
                </c:pt>
                <c:pt idx="4660">
                  <c:v>5.2333378962380426</c:v>
                </c:pt>
                <c:pt idx="4661">
                  <c:v>5.2474906297636688</c:v>
                </c:pt>
                <c:pt idx="4662">
                  <c:v>5.2619239768668224</c:v>
                </c:pt>
                <c:pt idx="4663">
                  <c:v>5.274742566968599</c:v>
                </c:pt>
                <c:pt idx="4664">
                  <c:v>5.2871083086668831</c:v>
                </c:pt>
                <c:pt idx="4665">
                  <c:v>5.3002903338720042</c:v>
                </c:pt>
                <c:pt idx="4666">
                  <c:v>5.3145841943397354</c:v>
                </c:pt>
                <c:pt idx="4667">
                  <c:v>5.3290374104759453</c:v>
                </c:pt>
                <c:pt idx="4668">
                  <c:v>5.3439037717005125</c:v>
                </c:pt>
                <c:pt idx="4669">
                  <c:v>5.3577034537885364</c:v>
                </c:pt>
                <c:pt idx="4670">
                  <c:v>5.3708082069983742</c:v>
                </c:pt>
                <c:pt idx="4671">
                  <c:v>5.3842307818322563</c:v>
                </c:pt>
                <c:pt idx="4672">
                  <c:v>5.3979787574842693</c:v>
                </c:pt>
                <c:pt idx="4673">
                  <c:v>5.4116053462058114</c:v>
                </c:pt>
                <c:pt idx="4674">
                  <c:v>5.4251502278609411</c:v>
                </c:pt>
                <c:pt idx="4675">
                  <c:v>5.4391029086670803</c:v>
                </c:pt>
                <c:pt idx="4676">
                  <c:v>5.4526008233244561</c:v>
                </c:pt>
                <c:pt idx="4677">
                  <c:v>5.4650752279638981</c:v>
                </c:pt>
                <c:pt idx="4678">
                  <c:v>5.4778709220445769</c:v>
                </c:pt>
                <c:pt idx="4679">
                  <c:v>5.4913763150667672</c:v>
                </c:pt>
                <c:pt idx="4680">
                  <c:v>5.5049964672056015</c:v>
                </c:pt>
                <c:pt idx="4681">
                  <c:v>5.520519404515758</c:v>
                </c:pt>
                <c:pt idx="4682">
                  <c:v>5.5186333263860146</c:v>
                </c:pt>
                <c:pt idx="4683">
                  <c:v>5.5219264218925828</c:v>
                </c:pt>
                <c:pt idx="4684">
                  <c:v>5.5304960084348513</c:v>
                </c:pt>
                <c:pt idx="4685">
                  <c:v>5.5466883643634075</c:v>
                </c:pt>
                <c:pt idx="4686">
                  <c:v>5.5639471109516965</c:v>
                </c:pt>
                <c:pt idx="4687">
                  <c:v>5.5822891616382666</c:v>
                </c:pt>
                <c:pt idx="4688">
                  <c:v>5.5994859783422539</c:v>
                </c:pt>
                <c:pt idx="4689">
                  <c:v>5.6155167350360626</c:v>
                </c:pt>
                <c:pt idx="4690">
                  <c:v>5.6317490080028598</c:v>
                </c:pt>
                <c:pt idx="4691">
                  <c:v>5.6479525240670956</c:v>
                </c:pt>
                <c:pt idx="4692">
                  <c:v>5.6564921901838909</c:v>
                </c:pt>
                <c:pt idx="4693">
                  <c:v>5.6544291209417175</c:v>
                </c:pt>
                <c:pt idx="4694">
                  <c:v>5.6523646788686177</c:v>
                </c:pt>
                <c:pt idx="4695">
                  <c:v>5.6550286940535068</c:v>
                </c:pt>
                <c:pt idx="4696">
                  <c:v>5.6547033152661612</c:v>
                </c:pt>
                <c:pt idx="4697">
                  <c:v>5.6602541529302552</c:v>
                </c:pt>
                <c:pt idx="4698">
                  <c:v>5.65817691388244</c:v>
                </c:pt>
                <c:pt idx="4699">
                  <c:v>5.6561068438601181</c:v>
                </c:pt>
                <c:pt idx="4700">
                  <c:v>2</c:v>
                </c:pt>
                <c:pt idx="4701">
                  <c:v>1.999500556306413</c:v>
                </c:pt>
                <c:pt idx="4702">
                  <c:v>2.0014516739097323</c:v>
                </c:pt>
                <c:pt idx="4703">
                  <c:v>2.0207002631960558</c:v>
                </c:pt>
                <c:pt idx="4704">
                  <c:v>2.0399166495330214</c:v>
                </c:pt>
                <c:pt idx="4705">
                  <c:v>2.0588102039070453</c:v>
                </c:pt>
                <c:pt idx="4706">
                  <c:v>2.0779092254837379</c:v>
                </c:pt>
                <c:pt idx="4707">
                  <c:v>2.0977317943250409</c:v>
                </c:pt>
                <c:pt idx="4708">
                  <c:v>2.1176035580888382</c:v>
                </c:pt>
                <c:pt idx="4709">
                  <c:v>2.1360596744993514</c:v>
                </c:pt>
                <c:pt idx="4710">
                  <c:v>2.1545360491505154</c:v>
                </c:pt>
                <c:pt idx="4711">
                  <c:v>2.1739005223359467</c:v>
                </c:pt>
                <c:pt idx="4712">
                  <c:v>2.194195283134488</c:v>
                </c:pt>
                <c:pt idx="4713">
                  <c:v>2.2148533747788219</c:v>
                </c:pt>
                <c:pt idx="4714">
                  <c:v>2.236353521133374</c:v>
                </c:pt>
                <c:pt idx="4715">
                  <c:v>2.2586676185299326</c:v>
                </c:pt>
                <c:pt idx="4716">
                  <c:v>2.2803636354381513</c:v>
                </c:pt>
                <c:pt idx="4717">
                  <c:v>2.2876882000399408</c:v>
                </c:pt>
                <c:pt idx="4718">
                  <c:v>2.2867708866502761</c:v>
                </c:pt>
                <c:pt idx="4719">
                  <c:v>2.2863586862096206</c:v>
                </c:pt>
                <c:pt idx="4720">
                  <c:v>2.2854888300110492</c:v>
                </c:pt>
                <c:pt idx="4721">
                  <c:v>2.2845733419891339</c:v>
                </c:pt>
                <c:pt idx="4722">
                  <c:v>2.2836906240092394</c:v>
                </c:pt>
                <c:pt idx="4723">
                  <c:v>2.2828430197648615</c:v>
                </c:pt>
                <c:pt idx="4724">
                  <c:v>2.2821295977428053</c:v>
                </c:pt>
                <c:pt idx="4725">
                  <c:v>2.2812550722136136</c:v>
                </c:pt>
                <c:pt idx="4726">
                  <c:v>2.2803623037480927</c:v>
                </c:pt>
                <c:pt idx="4727">
                  <c:v>2.2794375384460874</c:v>
                </c:pt>
                <c:pt idx="4728">
                  <c:v>2.2784801703048765</c:v>
                </c:pt>
                <c:pt idx="4729">
                  <c:v>2.2775310579368622</c:v>
                </c:pt>
                <c:pt idx="4730">
                  <c:v>2.2766255349315672</c:v>
                </c:pt>
                <c:pt idx="4731">
                  <c:v>2.2756732794189096</c:v>
                </c:pt>
                <c:pt idx="4732">
                  <c:v>2.2746986022496274</c:v>
                </c:pt>
                <c:pt idx="4733">
                  <c:v>2.2737422399237754</c:v>
                </c:pt>
                <c:pt idx="4734">
                  <c:v>2.2728295808718686</c:v>
                </c:pt>
                <c:pt idx="4735">
                  <c:v>2.2719604724032858</c:v>
                </c:pt>
                <c:pt idx="4736">
                  <c:v>2.2710951974460332</c:v>
                </c:pt>
                <c:pt idx="4737">
                  <c:v>2.2701789012264677</c:v>
                </c:pt>
                <c:pt idx="4738">
                  <c:v>2.2716907937062589</c:v>
                </c:pt>
                <c:pt idx="4739">
                  <c:v>2.2776062776538213</c:v>
                </c:pt>
                <c:pt idx="4740">
                  <c:v>2.2970258533459607</c:v>
                </c:pt>
                <c:pt idx="4741">
                  <c:v>2.3183213683122763</c:v>
                </c:pt>
                <c:pt idx="4742">
                  <c:v>2.3399378514578721</c:v>
                </c:pt>
                <c:pt idx="4743">
                  <c:v>2.3608092735820341</c:v>
                </c:pt>
                <c:pt idx="4744">
                  <c:v>2.3822323817868192</c:v>
                </c:pt>
                <c:pt idx="4745">
                  <c:v>2.4030900301631282</c:v>
                </c:pt>
                <c:pt idx="4746">
                  <c:v>2.4241448400040064</c:v>
                </c:pt>
                <c:pt idx="4747">
                  <c:v>2.4456962918327663</c:v>
                </c:pt>
                <c:pt idx="4748">
                  <c:v>2.4676030960210329</c:v>
                </c:pt>
                <c:pt idx="4749">
                  <c:v>2.489563469268036</c:v>
                </c:pt>
                <c:pt idx="4750">
                  <c:v>2.488435028879874</c:v>
                </c:pt>
                <c:pt idx="4751">
                  <c:v>2.487281246999046</c:v>
                </c:pt>
                <c:pt idx="4752">
                  <c:v>2.4861303735437579</c:v>
                </c:pt>
                <c:pt idx="4753">
                  <c:v>2.4849992150701183</c:v>
                </c:pt>
                <c:pt idx="4754">
                  <c:v>2.4839133081552358</c:v>
                </c:pt>
                <c:pt idx="4755">
                  <c:v>2.482818310507676</c:v>
                </c:pt>
                <c:pt idx="4756">
                  <c:v>2.4817056071413801</c:v>
                </c:pt>
                <c:pt idx="4757">
                  <c:v>2.4805466183552993</c:v>
                </c:pt>
                <c:pt idx="4758">
                  <c:v>2.4795112030119824</c:v>
                </c:pt>
                <c:pt idx="4759">
                  <c:v>2.4784878805938533</c:v>
                </c:pt>
                <c:pt idx="4760">
                  <c:v>2.4773736801207402</c:v>
                </c:pt>
                <c:pt idx="4761">
                  <c:v>2.4762273909301769</c:v>
                </c:pt>
                <c:pt idx="4762">
                  <c:v>2.4750456718553786</c:v>
                </c:pt>
                <c:pt idx="4763">
                  <c:v>2.4738707625324059</c:v>
                </c:pt>
                <c:pt idx="4764">
                  <c:v>2.4727233895928169</c:v>
                </c:pt>
                <c:pt idx="4765">
                  <c:v>2.4728335659699088</c:v>
                </c:pt>
                <c:pt idx="4766">
                  <c:v>2.4797600501508024</c:v>
                </c:pt>
                <c:pt idx="4767">
                  <c:v>2.4947447866483641</c:v>
                </c:pt>
                <c:pt idx="4768">
                  <c:v>2.5147006128392682</c:v>
                </c:pt>
                <c:pt idx="4769">
                  <c:v>2.5402351901653208</c:v>
                </c:pt>
                <c:pt idx="4770">
                  <c:v>2.566045627514927</c:v>
                </c:pt>
                <c:pt idx="4771">
                  <c:v>2.5909655827896145</c:v>
                </c:pt>
                <c:pt idx="4772">
                  <c:v>2.614397735637179</c:v>
                </c:pt>
                <c:pt idx="4773">
                  <c:v>2.637594383586543</c:v>
                </c:pt>
                <c:pt idx="4774">
                  <c:v>2.6363613243190143</c:v>
                </c:pt>
                <c:pt idx="4775">
                  <c:v>2.6351402137932465</c:v>
                </c:pt>
                <c:pt idx="4776">
                  <c:v>2.633930932882282</c:v>
                </c:pt>
                <c:pt idx="4777">
                  <c:v>2.6327358248792732</c:v>
                </c:pt>
                <c:pt idx="4778">
                  <c:v>2.6315138787583963</c:v>
                </c:pt>
                <c:pt idx="4779">
                  <c:v>2.630259345959848</c:v>
                </c:pt>
                <c:pt idx="4780">
                  <c:v>2.6289885062603915</c:v>
                </c:pt>
                <c:pt idx="4781">
                  <c:v>2.6277544022639678</c:v>
                </c:pt>
                <c:pt idx="4782">
                  <c:v>2.6265145082662027</c:v>
                </c:pt>
                <c:pt idx="4783">
                  <c:v>2.625254595935131</c:v>
                </c:pt>
                <c:pt idx="4784">
                  <c:v>2.6239544243371538</c:v>
                </c:pt>
                <c:pt idx="4785">
                  <c:v>2.6226866309307484</c:v>
                </c:pt>
                <c:pt idx="4786">
                  <c:v>2.6214194500871062</c:v>
                </c:pt>
                <c:pt idx="4787">
                  <c:v>2.6201776404451205</c:v>
                </c:pt>
                <c:pt idx="4788">
                  <c:v>2.6192448458181761</c:v>
                </c:pt>
                <c:pt idx="4789">
                  <c:v>2.620325616771213</c:v>
                </c:pt>
                <c:pt idx="4790">
                  <c:v>2.6216710335656725</c:v>
                </c:pt>
                <c:pt idx="4791">
                  <c:v>2.6238670234616959</c:v>
                </c:pt>
                <c:pt idx="4792">
                  <c:v>2.6235575162006968</c:v>
                </c:pt>
                <c:pt idx="4793">
                  <c:v>2.622353476234657</c:v>
                </c:pt>
                <c:pt idx="4794">
                  <c:v>2.621118669054872</c:v>
                </c:pt>
                <c:pt idx="4795">
                  <c:v>2.6199120990104783</c:v>
                </c:pt>
                <c:pt idx="4796">
                  <c:v>2.6187432376917807</c:v>
                </c:pt>
                <c:pt idx="4797">
                  <c:v>2.6190979874335407</c:v>
                </c:pt>
                <c:pt idx="4798">
                  <c:v>2.6310563887401215</c:v>
                </c:pt>
                <c:pt idx="4799">
                  <c:v>2.6544089963573931</c:v>
                </c:pt>
                <c:pt idx="4800">
                  <c:v>2.6783120949756856</c:v>
                </c:pt>
                <c:pt idx="4801">
                  <c:v>2.703086793105109</c:v>
                </c:pt>
                <c:pt idx="4802">
                  <c:v>2.7284449791810674</c:v>
                </c:pt>
                <c:pt idx="4803">
                  <c:v>2.7533390425610951</c:v>
                </c:pt>
                <c:pt idx="4804">
                  <c:v>2.7774058270991495</c:v>
                </c:pt>
                <c:pt idx="4805">
                  <c:v>2.8031264132260998</c:v>
                </c:pt>
                <c:pt idx="4806">
                  <c:v>2.8297473516091651</c:v>
                </c:pt>
                <c:pt idx="4807">
                  <c:v>2.8552337417598301</c:v>
                </c:pt>
                <c:pt idx="4808">
                  <c:v>2.8803927965346223</c:v>
                </c:pt>
                <c:pt idx="4809">
                  <c:v>2.905332672790768</c:v>
                </c:pt>
                <c:pt idx="4810">
                  <c:v>2.9297129731857252</c:v>
                </c:pt>
                <c:pt idx="4811">
                  <c:v>2.9540498960351824</c:v>
                </c:pt>
                <c:pt idx="4812">
                  <c:v>2.9777080671945475</c:v>
                </c:pt>
                <c:pt idx="4813">
                  <c:v>2.9764568009127821</c:v>
                </c:pt>
                <c:pt idx="4814">
                  <c:v>2.9751159797949849</c:v>
                </c:pt>
                <c:pt idx="4815">
                  <c:v>2.9737322751260185</c:v>
                </c:pt>
                <c:pt idx="4816">
                  <c:v>2.9723420721767173</c:v>
                </c:pt>
                <c:pt idx="4817">
                  <c:v>2.9709308816242608</c:v>
                </c:pt>
                <c:pt idx="4818">
                  <c:v>2.9694939631657831</c:v>
                </c:pt>
                <c:pt idx="4819">
                  <c:v>2.9680695269167923</c:v>
                </c:pt>
                <c:pt idx="4820">
                  <c:v>2.9666416553796715</c:v>
                </c:pt>
                <c:pt idx="4821">
                  <c:v>2.9664130704348839</c:v>
                </c:pt>
                <c:pt idx="4822">
                  <c:v>2.971152840590098</c:v>
                </c:pt>
                <c:pt idx="4823">
                  <c:v>2.9858089188089942</c:v>
                </c:pt>
                <c:pt idx="4824">
                  <c:v>2.9927564609634065</c:v>
                </c:pt>
                <c:pt idx="4825">
                  <c:v>3.0167990465255223</c:v>
                </c:pt>
                <c:pt idx="4826">
                  <c:v>3.0155671031829376</c:v>
                </c:pt>
                <c:pt idx="4827">
                  <c:v>3.014145826238531</c:v>
                </c:pt>
                <c:pt idx="4828">
                  <c:v>3.0127922165949395</c:v>
                </c:pt>
                <c:pt idx="4829">
                  <c:v>3.0114461654297529</c:v>
                </c:pt>
                <c:pt idx="4830">
                  <c:v>3.0101158746939864</c:v>
                </c:pt>
                <c:pt idx="4831">
                  <c:v>3.0087330907069139</c:v>
                </c:pt>
                <c:pt idx="4832">
                  <c:v>3.0073902370310805</c:v>
                </c:pt>
                <c:pt idx="4833">
                  <c:v>3.0060861430846857</c:v>
                </c:pt>
                <c:pt idx="4834">
                  <c:v>3.0047731817264696</c:v>
                </c:pt>
                <c:pt idx="4835">
                  <c:v>3.0034379770581769</c:v>
                </c:pt>
                <c:pt idx="4836">
                  <c:v>3.0023776128777255</c:v>
                </c:pt>
                <c:pt idx="4837">
                  <c:v>3.0030001874470793</c:v>
                </c:pt>
                <c:pt idx="4838">
                  <c:v>3.0086974259809076</c:v>
                </c:pt>
                <c:pt idx="4839">
                  <c:v>3.0132385771281518</c:v>
                </c:pt>
                <c:pt idx="4840">
                  <c:v>3.0121724729126158</c:v>
                </c:pt>
                <c:pt idx="4841">
                  <c:v>3.0134950082385306</c:v>
                </c:pt>
                <c:pt idx="4842">
                  <c:v>3.0141514628465522</c:v>
                </c:pt>
                <c:pt idx="4843">
                  <c:v>3.0148528559670282</c:v>
                </c:pt>
                <c:pt idx="4844">
                  <c:v>3.0233756380873675</c:v>
                </c:pt>
                <c:pt idx="4845">
                  <c:v>3.035998740892615</c:v>
                </c:pt>
                <c:pt idx="4846">
                  <c:v>3.0532471113741519</c:v>
                </c:pt>
                <c:pt idx="4847">
                  <c:v>3.0707086739432734</c:v>
                </c:pt>
                <c:pt idx="4848">
                  <c:v>3.0880913245975004</c:v>
                </c:pt>
                <c:pt idx="4849">
                  <c:v>3.1057134953306487</c:v>
                </c:pt>
                <c:pt idx="4850">
                  <c:v>3.1240089744010597</c:v>
                </c:pt>
                <c:pt idx="4851">
                  <c:v>3.1335689331017633</c:v>
                </c:pt>
                <c:pt idx="4852">
                  <c:v>3.1435420821265136</c:v>
                </c:pt>
                <c:pt idx="4853">
                  <c:v>3.1602795556154284</c:v>
                </c:pt>
                <c:pt idx="4854">
                  <c:v>3.1778040715189158</c:v>
                </c:pt>
                <c:pt idx="4855">
                  <c:v>3.1941134920573599</c:v>
                </c:pt>
                <c:pt idx="4856">
                  <c:v>3.2111663596568913</c:v>
                </c:pt>
                <c:pt idx="4857">
                  <c:v>3.2283577570905275</c:v>
                </c:pt>
                <c:pt idx="4858">
                  <c:v>3.2448120427315938</c:v>
                </c:pt>
                <c:pt idx="4859">
                  <c:v>3.2624564842293911</c:v>
                </c:pt>
                <c:pt idx="4860">
                  <c:v>3.2802441213637601</c:v>
                </c:pt>
                <c:pt idx="4861">
                  <c:v>3.2791031163148854</c:v>
                </c:pt>
                <c:pt idx="4862">
                  <c:v>3.2779765860169952</c:v>
                </c:pt>
                <c:pt idx="4863">
                  <c:v>3.2802217818797477</c:v>
                </c:pt>
                <c:pt idx="4864">
                  <c:v>3.2882458281071809</c:v>
                </c:pt>
                <c:pt idx="4865">
                  <c:v>3.3027439260913272</c:v>
                </c:pt>
                <c:pt idx="4866">
                  <c:v>3.3187193896307194</c:v>
                </c:pt>
                <c:pt idx="4867">
                  <c:v>3.3333778521241859</c:v>
                </c:pt>
                <c:pt idx="4868">
                  <c:v>3.3476255616119208</c:v>
                </c:pt>
                <c:pt idx="4869">
                  <c:v>3.3622960177536236</c:v>
                </c:pt>
                <c:pt idx="4870">
                  <c:v>3.3739344876911446</c:v>
                </c:pt>
                <c:pt idx="4871">
                  <c:v>3.3791310327368653</c:v>
                </c:pt>
                <c:pt idx="4872">
                  <c:v>3.3931609354860237</c:v>
                </c:pt>
                <c:pt idx="4873">
                  <c:v>3.4084708773788233</c:v>
                </c:pt>
                <c:pt idx="4874">
                  <c:v>3.4243906135510525</c:v>
                </c:pt>
                <c:pt idx="4875">
                  <c:v>3.4403053204318068</c:v>
                </c:pt>
                <c:pt idx="4876">
                  <c:v>3.4560591787009107</c:v>
                </c:pt>
                <c:pt idx="4877">
                  <c:v>3.4716977346526989</c:v>
                </c:pt>
                <c:pt idx="4878">
                  <c:v>3.4874638781219187</c:v>
                </c:pt>
                <c:pt idx="4879">
                  <c:v>3.5035610839931959</c:v>
                </c:pt>
                <c:pt idx="4880">
                  <c:v>3.5190752363923545</c:v>
                </c:pt>
                <c:pt idx="4881">
                  <c:v>3.5337148979120352</c:v>
                </c:pt>
                <c:pt idx="4882">
                  <c:v>3.5477447182199584</c:v>
                </c:pt>
                <c:pt idx="4883">
                  <c:v>3.5605066717749723</c:v>
                </c:pt>
                <c:pt idx="4884">
                  <c:v>3.5734828096501863</c:v>
                </c:pt>
                <c:pt idx="4885">
                  <c:v>3.5857092259497896</c:v>
                </c:pt>
                <c:pt idx="4886">
                  <c:v>3.5976090236205307</c:v>
                </c:pt>
                <c:pt idx="4887">
                  <c:v>3.6101255973177935</c:v>
                </c:pt>
                <c:pt idx="4888">
                  <c:v>3.6230513868239571</c:v>
                </c:pt>
                <c:pt idx="4889">
                  <c:v>3.6360466866048355</c:v>
                </c:pt>
                <c:pt idx="4890">
                  <c:v>3.6492974352064138</c:v>
                </c:pt>
                <c:pt idx="4891">
                  <c:v>3.6628658587824523</c:v>
                </c:pt>
                <c:pt idx="4892">
                  <c:v>3.6766424220287592</c:v>
                </c:pt>
                <c:pt idx="4893">
                  <c:v>3.6892259261608618</c:v>
                </c:pt>
                <c:pt idx="4894">
                  <c:v>3.6920017773258254</c:v>
                </c:pt>
                <c:pt idx="4895">
                  <c:v>3.6945260851112907</c:v>
                </c:pt>
                <c:pt idx="4896">
                  <c:v>3.6970324152467748</c:v>
                </c:pt>
                <c:pt idx="4897">
                  <c:v>3.6997803774904714</c:v>
                </c:pt>
                <c:pt idx="4898">
                  <c:v>3.7111897698512819</c:v>
                </c:pt>
                <c:pt idx="4899">
                  <c:v>3.7140037721813757</c:v>
                </c:pt>
                <c:pt idx="4900">
                  <c:v>3.716754533626355</c:v>
                </c:pt>
                <c:pt idx="4901">
                  <c:v>3.7194434677440324</c:v>
                </c:pt>
                <c:pt idx="4902">
                  <c:v>3.7221667365096267</c:v>
                </c:pt>
                <c:pt idx="4903">
                  <c:v>3.7249720595652156</c:v>
                </c:pt>
                <c:pt idx="4904">
                  <c:v>3.7277732280386329</c:v>
                </c:pt>
                <c:pt idx="4905">
                  <c:v>3.7393540366353863</c:v>
                </c:pt>
                <c:pt idx="4906">
                  <c:v>3.7511131906434851</c:v>
                </c:pt>
                <c:pt idx="4907">
                  <c:v>3.7625416353474215</c:v>
                </c:pt>
                <c:pt idx="4908">
                  <c:v>3.7653443133106461</c:v>
                </c:pt>
                <c:pt idx="4909">
                  <c:v>3.7680839826688066</c:v>
                </c:pt>
                <c:pt idx="4910">
                  <c:v>3.7707469112782022</c:v>
                </c:pt>
                <c:pt idx="4911">
                  <c:v>3.7733425859080598</c:v>
                </c:pt>
                <c:pt idx="4912">
                  <c:v>3.7731418859684496</c:v>
                </c:pt>
                <c:pt idx="4913">
                  <c:v>3.7729295089275512</c:v>
                </c:pt>
                <c:pt idx="4914">
                  <c:v>3.7731141505865224</c:v>
                </c:pt>
                <c:pt idx="4915">
                  <c:v>3.7743906084774883</c:v>
                </c:pt>
                <c:pt idx="4916">
                  <c:v>3.7770043477816437</c:v>
                </c:pt>
                <c:pt idx="4917">
                  <c:v>3.7796516592300944</c:v>
                </c:pt>
                <c:pt idx="4918">
                  <c:v>3.7822913093680333</c:v>
                </c:pt>
                <c:pt idx="4919">
                  <c:v>3.7849913438914844</c:v>
                </c:pt>
                <c:pt idx="4920">
                  <c:v>3.7876797493317782</c:v>
                </c:pt>
                <c:pt idx="4921">
                  <c:v>3.7902817416587049</c:v>
                </c:pt>
                <c:pt idx="4922">
                  <c:v>3.7928360500752607</c:v>
                </c:pt>
                <c:pt idx="4923">
                  <c:v>3.7954340355004033</c:v>
                </c:pt>
                <c:pt idx="4924">
                  <c:v>3.7980355457665476</c:v>
                </c:pt>
                <c:pt idx="4925">
                  <c:v>3.8005605673566829</c:v>
                </c:pt>
                <c:pt idx="4926">
                  <c:v>3.8030357925202698</c:v>
                </c:pt>
                <c:pt idx="4927">
                  <c:v>3.8055108691675343</c:v>
                </c:pt>
                <c:pt idx="4928">
                  <c:v>3.8080247164395207</c:v>
                </c:pt>
                <c:pt idx="4929">
                  <c:v>3.8106070687545421</c:v>
                </c:pt>
                <c:pt idx="4930">
                  <c:v>3.813301473280196</c:v>
                </c:pt>
                <c:pt idx="4931">
                  <c:v>3.8159465005854409</c:v>
                </c:pt>
                <c:pt idx="4932">
                  <c:v>3.818331190239026</c:v>
                </c:pt>
                <c:pt idx="4933">
                  <c:v>3.8190986303261059</c:v>
                </c:pt>
                <c:pt idx="4934">
                  <c:v>3.8207851910839326</c:v>
                </c:pt>
                <c:pt idx="4935">
                  <c:v>3.8230125558116943</c:v>
                </c:pt>
                <c:pt idx="4936">
                  <c:v>3.8253268205328776</c:v>
                </c:pt>
                <c:pt idx="4937">
                  <c:v>3.8276941047570148</c:v>
                </c:pt>
                <c:pt idx="4938">
                  <c:v>3.8300814934251708</c:v>
                </c:pt>
                <c:pt idx="4939">
                  <c:v>3.832495998312198</c:v>
                </c:pt>
                <c:pt idx="4940">
                  <c:v>3.8338677265875369</c:v>
                </c:pt>
                <c:pt idx="4941">
                  <c:v>3.8347941175537885</c:v>
                </c:pt>
                <c:pt idx="4942">
                  <c:v>3.8373204832720025</c:v>
                </c:pt>
                <c:pt idx="4943">
                  <c:v>3.8398755272541423</c:v>
                </c:pt>
                <c:pt idx="4944">
                  <c:v>3.8424559092174224</c:v>
                </c:pt>
                <c:pt idx="4945">
                  <c:v>3.8450618779283658</c:v>
                </c:pt>
                <c:pt idx="4946">
                  <c:v>3.8477086573679062</c:v>
                </c:pt>
                <c:pt idx="4947">
                  <c:v>3.8503703267388008</c:v>
                </c:pt>
                <c:pt idx="4948">
                  <c:v>3.8531006391855911</c:v>
                </c:pt>
                <c:pt idx="4949">
                  <c:v>3.8528971685946454</c:v>
                </c:pt>
                <c:pt idx="4950">
                  <c:v>3.85264892995386</c:v>
                </c:pt>
                <c:pt idx="4951">
                  <c:v>3.8524272450957282</c:v>
                </c:pt>
                <c:pt idx="4952">
                  <c:v>3.8521839707126042</c:v>
                </c:pt>
                <c:pt idx="4953">
                  <c:v>3.8519453338906637</c:v>
                </c:pt>
                <c:pt idx="4954">
                  <c:v>3.8518100512121225</c:v>
                </c:pt>
                <c:pt idx="4955">
                  <c:v>3.8518201178933063</c:v>
                </c:pt>
                <c:pt idx="4956">
                  <c:v>3.8521705273562938</c:v>
                </c:pt>
                <c:pt idx="4957">
                  <c:v>3.8529381585778348</c:v>
                </c:pt>
                <c:pt idx="4958">
                  <c:v>3.8547909268591001</c:v>
                </c:pt>
                <c:pt idx="4959">
                  <c:v>3.8662735166156206</c:v>
                </c:pt>
                <c:pt idx="4960">
                  <c:v>3.8780491146644462</c:v>
                </c:pt>
                <c:pt idx="4961">
                  <c:v>3.8899051378495626</c:v>
                </c:pt>
                <c:pt idx="4962">
                  <c:v>3.9017747856936205</c:v>
                </c:pt>
                <c:pt idx="4963">
                  <c:v>3.9136077553150317</c:v>
                </c:pt>
                <c:pt idx="4964">
                  <c:v>3.925487889054188</c:v>
                </c:pt>
                <c:pt idx="4965">
                  <c:v>3.9373480681993707</c:v>
                </c:pt>
                <c:pt idx="4966">
                  <c:v>3.9491715874548414</c:v>
                </c:pt>
                <c:pt idx="4967">
                  <c:v>3.9607437132810897</c:v>
                </c:pt>
                <c:pt idx="4968">
                  <c:v>3.9721340774562544</c:v>
                </c:pt>
                <c:pt idx="4969">
                  <c:v>3.9837165678021895</c:v>
                </c:pt>
                <c:pt idx="4970">
                  <c:v>3.9955277585916895</c:v>
                </c:pt>
                <c:pt idx="4971">
                  <c:v>4.0069575450753145</c:v>
                </c:pt>
                <c:pt idx="4972">
                  <c:v>4.0182716545711168</c:v>
                </c:pt>
                <c:pt idx="4973">
                  <c:v>4.0301071113874771</c:v>
                </c:pt>
                <c:pt idx="4974">
                  <c:v>4.0421081000153585</c:v>
                </c:pt>
                <c:pt idx="4975">
                  <c:v>4.0540550101244346</c:v>
                </c:pt>
                <c:pt idx="4976">
                  <c:v>4.0658976769358297</c:v>
                </c:pt>
                <c:pt idx="4977">
                  <c:v>4.0778381952401785</c:v>
                </c:pt>
                <c:pt idx="4978">
                  <c:v>4.089928602216828</c:v>
                </c:pt>
                <c:pt idx="4979">
                  <c:v>4.1023101869107004</c:v>
                </c:pt>
                <c:pt idx="4980">
                  <c:v>4.1149182713309145</c:v>
                </c:pt>
                <c:pt idx="4981">
                  <c:v>4.1276303502375882</c:v>
                </c:pt>
                <c:pt idx="4982">
                  <c:v>4.1395037029869011</c:v>
                </c:pt>
                <c:pt idx="4983">
                  <c:v>4.1510422101946451</c:v>
                </c:pt>
                <c:pt idx="4984">
                  <c:v>4.1624476247466635</c:v>
                </c:pt>
                <c:pt idx="4985">
                  <c:v>4.1742780597431386</c:v>
                </c:pt>
                <c:pt idx="4986">
                  <c:v>4.185922373587581</c:v>
                </c:pt>
                <c:pt idx="4987">
                  <c:v>4.1976963509072283</c:v>
                </c:pt>
                <c:pt idx="4988">
                  <c:v>4.2092850652356644</c:v>
                </c:pt>
                <c:pt idx="4989">
                  <c:v>4.2120466420377669</c:v>
                </c:pt>
                <c:pt idx="4990">
                  <c:v>4.2147690677800069</c:v>
                </c:pt>
                <c:pt idx="4991">
                  <c:v>4.2260613372999094</c:v>
                </c:pt>
                <c:pt idx="4992">
                  <c:v>4.2380264013557403</c:v>
                </c:pt>
                <c:pt idx="4993">
                  <c:v>4.2505787455671378</c:v>
                </c:pt>
                <c:pt idx="4994">
                  <c:v>4.2636169152817622</c:v>
                </c:pt>
                <c:pt idx="4995">
                  <c:v>4.276969025343357</c:v>
                </c:pt>
                <c:pt idx="4996">
                  <c:v>4.2904121059811526</c:v>
                </c:pt>
                <c:pt idx="4997">
                  <c:v>4.3038132228920087</c:v>
                </c:pt>
                <c:pt idx="4998">
                  <c:v>4.3169659188327767</c:v>
                </c:pt>
                <c:pt idx="4999">
                  <c:v>4.329513949804574</c:v>
                </c:pt>
                <c:pt idx="5000">
                  <c:v>4.3421298075370736</c:v>
                </c:pt>
                <c:pt idx="5001">
                  <c:v>4.3549403513632416</c:v>
                </c:pt>
                <c:pt idx="5002">
                  <c:v>4.3686488386907296</c:v>
                </c:pt>
                <c:pt idx="5003">
                  <c:v>4.3825291166919706</c:v>
                </c:pt>
                <c:pt idx="5004">
                  <c:v>4.3967032670196717</c:v>
                </c:pt>
                <c:pt idx="5005">
                  <c:v>4.4104966973122357</c:v>
                </c:pt>
                <c:pt idx="5006">
                  <c:v>4.4228596218979508</c:v>
                </c:pt>
                <c:pt idx="5007">
                  <c:v>4.4345369548229261</c:v>
                </c:pt>
                <c:pt idx="5008">
                  <c:v>4.4467884242056481</c:v>
                </c:pt>
                <c:pt idx="5009">
                  <c:v>4.4600869819753024</c:v>
                </c:pt>
                <c:pt idx="5010">
                  <c:v>4.474177405038577</c:v>
                </c:pt>
                <c:pt idx="5011">
                  <c:v>4.488586642323483</c:v>
                </c:pt>
                <c:pt idx="5012">
                  <c:v>4.5034686798777113</c:v>
                </c:pt>
                <c:pt idx="5013">
                  <c:v>4.5183882310417651</c:v>
                </c:pt>
                <c:pt idx="5014">
                  <c:v>4.5329893046887362</c:v>
                </c:pt>
                <c:pt idx="5015">
                  <c:v>4.5474211963508182</c:v>
                </c:pt>
                <c:pt idx="5016">
                  <c:v>4.560191353042276</c:v>
                </c:pt>
                <c:pt idx="5017">
                  <c:v>4.5731772206140304</c:v>
                </c:pt>
                <c:pt idx="5018">
                  <c:v>4.5859038227740383</c:v>
                </c:pt>
                <c:pt idx="5019">
                  <c:v>4.598518840604056</c:v>
                </c:pt>
                <c:pt idx="5020">
                  <c:v>4.6110945041611791</c:v>
                </c:pt>
                <c:pt idx="5021">
                  <c:v>4.6232624161106957</c:v>
                </c:pt>
                <c:pt idx="5022">
                  <c:v>4.6359566806571717</c:v>
                </c:pt>
                <c:pt idx="5023">
                  <c:v>4.6356492077028095</c:v>
                </c:pt>
                <c:pt idx="5024">
                  <c:v>4.6496065978955627</c:v>
                </c:pt>
                <c:pt idx="5025">
                  <c:v>4.664458655183422</c:v>
                </c:pt>
                <c:pt idx="5026">
                  <c:v>4.6795823263210234</c:v>
                </c:pt>
                <c:pt idx="5027">
                  <c:v>4.6938669270041835</c:v>
                </c:pt>
                <c:pt idx="5028">
                  <c:v>4.7081673885563289</c:v>
                </c:pt>
                <c:pt idx="5029">
                  <c:v>4.7221820659320475</c:v>
                </c:pt>
                <c:pt idx="5030">
                  <c:v>4.7373300813350081</c:v>
                </c:pt>
                <c:pt idx="5031">
                  <c:v>4.7528649316915859</c:v>
                </c:pt>
                <c:pt idx="5032">
                  <c:v>4.7677897077138693</c:v>
                </c:pt>
                <c:pt idx="5033">
                  <c:v>4.7829015366072491</c:v>
                </c:pt>
                <c:pt idx="5034">
                  <c:v>4.7984655255233388</c:v>
                </c:pt>
                <c:pt idx="5035">
                  <c:v>4.8135889100579705</c:v>
                </c:pt>
                <c:pt idx="5036">
                  <c:v>4.8287935089278591</c:v>
                </c:pt>
                <c:pt idx="5037">
                  <c:v>4.8439500733015954</c:v>
                </c:pt>
                <c:pt idx="5038">
                  <c:v>4.8583668978994794</c:v>
                </c:pt>
                <c:pt idx="5039">
                  <c:v>4.8724953106638971</c:v>
                </c:pt>
                <c:pt idx="5040">
                  <c:v>4.8882072328193864</c:v>
                </c:pt>
                <c:pt idx="5041">
                  <c:v>4.9044122341429679</c:v>
                </c:pt>
                <c:pt idx="5042">
                  <c:v>4.9202478930027214</c:v>
                </c:pt>
                <c:pt idx="5043">
                  <c:v>4.9360782557545617</c:v>
                </c:pt>
                <c:pt idx="5044">
                  <c:v>4.9519934768201015</c:v>
                </c:pt>
                <c:pt idx="5045">
                  <c:v>4.9671746870458851</c:v>
                </c:pt>
                <c:pt idx="5046">
                  <c:v>4.981738071148639</c:v>
                </c:pt>
                <c:pt idx="5047">
                  <c:v>4.9959693232171229</c:v>
                </c:pt>
                <c:pt idx="5048">
                  <c:v>5.0101759183670111</c:v>
                </c:pt>
                <c:pt idx="5049">
                  <c:v>5.0253597583916498</c:v>
                </c:pt>
                <c:pt idx="5050">
                  <c:v>5.0411325048534144</c:v>
                </c:pt>
                <c:pt idx="5051">
                  <c:v>5.0580607658965073</c:v>
                </c:pt>
                <c:pt idx="5052">
                  <c:v>5.0754953370021765</c:v>
                </c:pt>
                <c:pt idx="5053">
                  <c:v>5.0926535121474954</c:v>
                </c:pt>
                <c:pt idx="5054">
                  <c:v>5.1094678420358814</c:v>
                </c:pt>
                <c:pt idx="5055">
                  <c:v>5.1262524159509617</c:v>
                </c:pt>
                <c:pt idx="5056">
                  <c:v>5.1436131300598076</c:v>
                </c:pt>
                <c:pt idx="5057">
                  <c:v>5.1616717450169443</c:v>
                </c:pt>
                <c:pt idx="5058">
                  <c:v>5.1799299763075055</c:v>
                </c:pt>
                <c:pt idx="5059">
                  <c:v>5.1978984839944653</c:v>
                </c:pt>
                <c:pt idx="5060">
                  <c:v>5.2159114991833384</c:v>
                </c:pt>
                <c:pt idx="5061">
                  <c:v>5.2337143620912352</c:v>
                </c:pt>
                <c:pt idx="5062">
                  <c:v>5.2515107197465225</c:v>
                </c:pt>
                <c:pt idx="5063">
                  <c:v>5.2698134444793885</c:v>
                </c:pt>
                <c:pt idx="5064">
                  <c:v>5.2883185133944348</c:v>
                </c:pt>
                <c:pt idx="5065">
                  <c:v>5.306019251663991</c:v>
                </c:pt>
                <c:pt idx="5066">
                  <c:v>2</c:v>
                </c:pt>
                <c:pt idx="5067">
                  <c:v>2.0184386303211763</c:v>
                </c:pt>
                <c:pt idx="5068">
                  <c:v>2.0369746782959308</c:v>
                </c:pt>
                <c:pt idx="5069">
                  <c:v>2.0560270717133742</c:v>
                </c:pt>
                <c:pt idx="5070">
                  <c:v>2.0749948028086687</c:v>
                </c:pt>
                <c:pt idx="5071">
                  <c:v>2.0949562448098242</c:v>
                </c:pt>
                <c:pt idx="5072">
                  <c:v>2.1148288361348722</c:v>
                </c:pt>
                <c:pt idx="5073">
                  <c:v>2.1335179787878644</c:v>
                </c:pt>
                <c:pt idx="5074">
                  <c:v>2.152727998025993</c:v>
                </c:pt>
                <c:pt idx="5075">
                  <c:v>2.1731422906214508</c:v>
                </c:pt>
                <c:pt idx="5076">
                  <c:v>2.1940376744928582</c:v>
                </c:pt>
                <c:pt idx="5077">
                  <c:v>2.215306935291784</c:v>
                </c:pt>
                <c:pt idx="5078">
                  <c:v>2.2369266420484823</c:v>
                </c:pt>
                <c:pt idx="5079">
                  <c:v>2.2582118728013452</c:v>
                </c:pt>
                <c:pt idx="5080">
                  <c:v>2.2783121276182943</c:v>
                </c:pt>
                <c:pt idx="5081">
                  <c:v>2.2988864953280315</c:v>
                </c:pt>
                <c:pt idx="5082">
                  <c:v>2.3196553904237258</c:v>
                </c:pt>
                <c:pt idx="5083">
                  <c:v>2.3396805023270235</c:v>
                </c:pt>
                <c:pt idx="5084">
                  <c:v>2.3496190754859558</c:v>
                </c:pt>
                <c:pt idx="5085">
                  <c:v>2.3711653123362626</c:v>
                </c:pt>
                <c:pt idx="5086">
                  <c:v>2.3782729308240667</c:v>
                </c:pt>
                <c:pt idx="5087">
                  <c:v>2.3993945644748389</c:v>
                </c:pt>
                <c:pt idx="5088">
                  <c:v>2.4208347052459454</c:v>
                </c:pt>
                <c:pt idx="5089">
                  <c:v>2.4424773658217047</c:v>
                </c:pt>
                <c:pt idx="5090">
                  <c:v>2.4639329514900545</c:v>
                </c:pt>
                <c:pt idx="5091">
                  <c:v>2.4859557487486934</c:v>
                </c:pt>
                <c:pt idx="5092">
                  <c:v>2.5083104561261012</c:v>
                </c:pt>
                <c:pt idx="5093">
                  <c:v>2.5299235401536406</c:v>
                </c:pt>
                <c:pt idx="5094">
                  <c:v>2.5499921121905569</c:v>
                </c:pt>
                <c:pt idx="5095">
                  <c:v>2.5707361124656996</c:v>
                </c:pt>
                <c:pt idx="5096">
                  <c:v>2.5924786276124938</c:v>
                </c:pt>
                <c:pt idx="5097">
                  <c:v>2.6145183655172768</c:v>
                </c:pt>
                <c:pt idx="5098">
                  <c:v>2.6364891092834313</c:v>
                </c:pt>
                <c:pt idx="5099">
                  <c:v>2.6590410481130871</c:v>
                </c:pt>
                <c:pt idx="5100">
                  <c:v>2.6796328187629901</c:v>
                </c:pt>
                <c:pt idx="5101">
                  <c:v>2.7005940423791439</c:v>
                </c:pt>
                <c:pt idx="5102">
                  <c:v>2.7219312463095866</c:v>
                </c:pt>
                <c:pt idx="5103">
                  <c:v>2.7445784316139785</c:v>
                </c:pt>
                <c:pt idx="5104">
                  <c:v>2.7668729800087069</c:v>
                </c:pt>
                <c:pt idx="5105">
                  <c:v>2.7663057358400573</c:v>
                </c:pt>
                <c:pt idx="5106">
                  <c:v>2.7885613947887258</c:v>
                </c:pt>
                <c:pt idx="5107">
                  <c:v>2.7885396791033341</c:v>
                </c:pt>
                <c:pt idx="5108">
                  <c:v>2.81075629490218</c:v>
                </c:pt>
                <c:pt idx="5109">
                  <c:v>2.8330579659666597</c:v>
                </c:pt>
                <c:pt idx="5110">
                  <c:v>2.8551348880253351</c:v>
                </c:pt>
                <c:pt idx="5111">
                  <c:v>2.8769283753038182</c:v>
                </c:pt>
                <c:pt idx="5112">
                  <c:v>2.8994559103372817</c:v>
                </c:pt>
                <c:pt idx="5113">
                  <c:v>2.9072323646947975</c:v>
                </c:pt>
                <c:pt idx="5114">
                  <c:v>2.9067429136068439</c:v>
                </c:pt>
                <c:pt idx="5115">
                  <c:v>2.905440510950978</c:v>
                </c:pt>
                <c:pt idx="5116">
                  <c:v>2.9041636409767717</c:v>
                </c:pt>
                <c:pt idx="5117">
                  <c:v>2.9028377493320767</c:v>
                </c:pt>
                <c:pt idx="5118">
                  <c:v>2.9015354686955561</c:v>
                </c:pt>
                <c:pt idx="5119">
                  <c:v>2.9001845949668228</c:v>
                </c:pt>
                <c:pt idx="5120">
                  <c:v>2.8988062437835711</c:v>
                </c:pt>
                <c:pt idx="5121">
                  <c:v>2.8974649563187649</c:v>
                </c:pt>
                <c:pt idx="5122">
                  <c:v>2.8960949720398865</c:v>
                </c:pt>
                <c:pt idx="5123">
                  <c:v>2.8947849653988578</c:v>
                </c:pt>
                <c:pt idx="5124">
                  <c:v>2.8934996060789642</c:v>
                </c:pt>
                <c:pt idx="5125">
                  <c:v>2.8922815866010008</c:v>
                </c:pt>
                <c:pt idx="5126">
                  <c:v>2.8910324228131072</c:v>
                </c:pt>
                <c:pt idx="5127">
                  <c:v>2.8898997207141552</c:v>
                </c:pt>
                <c:pt idx="5128">
                  <c:v>2.8893076475087587</c:v>
                </c:pt>
                <c:pt idx="5129">
                  <c:v>2.891768772633466</c:v>
                </c:pt>
                <c:pt idx="5130">
                  <c:v>2.90870022187526</c:v>
                </c:pt>
                <c:pt idx="5131">
                  <c:v>2.9237022356517492</c:v>
                </c:pt>
                <c:pt idx="5132">
                  <c:v>2.9465925881998061</c:v>
                </c:pt>
                <c:pt idx="5133">
                  <c:v>2.945306108055072</c:v>
                </c:pt>
                <c:pt idx="5134">
                  <c:v>2.9456008720454299</c:v>
                </c:pt>
                <c:pt idx="5135">
                  <c:v>2.9527162066288137</c:v>
                </c:pt>
                <c:pt idx="5136">
                  <c:v>2.9746879081601802</c:v>
                </c:pt>
                <c:pt idx="5137">
                  <c:v>2.9736109474653376</c:v>
                </c:pt>
                <c:pt idx="5138">
                  <c:v>2.9723837044644439</c:v>
                </c:pt>
                <c:pt idx="5139">
                  <c:v>2.9711770784835982</c:v>
                </c:pt>
                <c:pt idx="5140">
                  <c:v>2.9699022931704318</c:v>
                </c:pt>
                <c:pt idx="5141">
                  <c:v>2.9686382324070788</c:v>
                </c:pt>
                <c:pt idx="5142">
                  <c:v>2.9673214377547885</c:v>
                </c:pt>
                <c:pt idx="5143">
                  <c:v>2.9661004907066486</c:v>
                </c:pt>
                <c:pt idx="5144">
                  <c:v>2.9658457421634274</c:v>
                </c:pt>
                <c:pt idx="5145">
                  <c:v>2.965637310976168</c:v>
                </c:pt>
                <c:pt idx="5146">
                  <c:v>2.9645821598985322</c:v>
                </c:pt>
                <c:pt idx="5147">
                  <c:v>2.9631992649556875</c:v>
                </c:pt>
                <c:pt idx="5148">
                  <c:v>2.9822118885169986</c:v>
                </c:pt>
                <c:pt idx="5149">
                  <c:v>2.9808661756423316</c:v>
                </c:pt>
                <c:pt idx="5150">
                  <c:v>2.9847788839209155</c:v>
                </c:pt>
                <c:pt idx="5151">
                  <c:v>3.0081301290599556</c:v>
                </c:pt>
                <c:pt idx="5152">
                  <c:v>3.032301292634056</c:v>
                </c:pt>
                <c:pt idx="5153">
                  <c:v>3.0559954587713984</c:v>
                </c:pt>
                <c:pt idx="5154">
                  <c:v>3.0798796958326218</c:v>
                </c:pt>
                <c:pt idx="5155">
                  <c:v>3.1038548432623663</c:v>
                </c:pt>
                <c:pt idx="5156">
                  <c:v>3.1286027382406121</c:v>
                </c:pt>
                <c:pt idx="5157">
                  <c:v>3.1540057073638836</c:v>
                </c:pt>
                <c:pt idx="5158">
                  <c:v>3.1774878772316271</c:v>
                </c:pt>
                <c:pt idx="5159">
                  <c:v>3.2000282890128608</c:v>
                </c:pt>
                <c:pt idx="5160">
                  <c:v>3.2232315082746466</c:v>
                </c:pt>
                <c:pt idx="5161">
                  <c:v>3.2450412024992579</c:v>
                </c:pt>
                <c:pt idx="5162">
                  <c:v>3.2675242297143541</c:v>
                </c:pt>
                <c:pt idx="5163">
                  <c:v>3.2911924430377661</c:v>
                </c:pt>
                <c:pt idx="5164">
                  <c:v>3.3141342245018568</c:v>
                </c:pt>
                <c:pt idx="5165">
                  <c:v>3.3367483279872596</c:v>
                </c:pt>
                <c:pt idx="5166">
                  <c:v>3.3596082064870809</c:v>
                </c:pt>
                <c:pt idx="5167">
                  <c:v>3.3581302192794364</c:v>
                </c:pt>
                <c:pt idx="5168">
                  <c:v>3.3566665148434764</c:v>
                </c:pt>
                <c:pt idx="5169">
                  <c:v>3.3552362352955067</c:v>
                </c:pt>
                <c:pt idx="5170">
                  <c:v>3.3559904792782054</c:v>
                </c:pt>
                <c:pt idx="5171">
                  <c:v>3.3735280708755822</c:v>
                </c:pt>
                <c:pt idx="5172">
                  <c:v>3.3963735366073862</c:v>
                </c:pt>
                <c:pt idx="5173">
                  <c:v>3.3948421255908054</c:v>
                </c:pt>
                <c:pt idx="5174">
                  <c:v>3.3932517878971602</c:v>
                </c:pt>
                <c:pt idx="5175">
                  <c:v>3.3916240792383734</c:v>
                </c:pt>
                <c:pt idx="5176">
                  <c:v>3.3900121649238151</c:v>
                </c:pt>
                <c:pt idx="5177">
                  <c:v>3.3885192651462543</c:v>
                </c:pt>
                <c:pt idx="5178">
                  <c:v>3.3871135644308699</c:v>
                </c:pt>
                <c:pt idx="5179">
                  <c:v>3.3857748762882065</c:v>
                </c:pt>
                <c:pt idx="5180">
                  <c:v>3.3844683630522985</c:v>
                </c:pt>
                <c:pt idx="5181">
                  <c:v>3.3835991427008469</c:v>
                </c:pt>
                <c:pt idx="5182">
                  <c:v>3.3844711275240043</c:v>
                </c:pt>
                <c:pt idx="5183">
                  <c:v>3.3894294731809391</c:v>
                </c:pt>
                <c:pt idx="5184">
                  <c:v>3.3996689474684052</c:v>
                </c:pt>
                <c:pt idx="5185">
                  <c:v>3.4159331120483727</c:v>
                </c:pt>
                <c:pt idx="5186">
                  <c:v>3.4402804321284233</c:v>
                </c:pt>
                <c:pt idx="5187">
                  <c:v>3.4634214960404477</c:v>
                </c:pt>
                <c:pt idx="5188">
                  <c:v>3.485819855116346</c:v>
                </c:pt>
                <c:pt idx="5189">
                  <c:v>3.508115513107311</c:v>
                </c:pt>
                <c:pt idx="5190">
                  <c:v>3.5310360207729583</c:v>
                </c:pt>
                <c:pt idx="5191">
                  <c:v>3.5540117211589943</c:v>
                </c:pt>
                <c:pt idx="5192">
                  <c:v>3.5760631667961191</c:v>
                </c:pt>
                <c:pt idx="5193">
                  <c:v>3.5962693031429582</c:v>
                </c:pt>
                <c:pt idx="5194">
                  <c:v>3.6158259627957334</c:v>
                </c:pt>
                <c:pt idx="5195">
                  <c:v>3.6352932942419542</c:v>
                </c:pt>
                <c:pt idx="5196">
                  <c:v>3.656434733334017</c:v>
                </c:pt>
                <c:pt idx="5197">
                  <c:v>3.679553974003642</c:v>
                </c:pt>
                <c:pt idx="5198">
                  <c:v>3.7028919114044241</c:v>
                </c:pt>
                <c:pt idx="5199">
                  <c:v>3.7130985759811534</c:v>
                </c:pt>
                <c:pt idx="5200">
                  <c:v>3.7113762513405959</c:v>
                </c:pt>
                <c:pt idx="5201">
                  <c:v>3.7098919368256364</c:v>
                </c:pt>
                <c:pt idx="5202">
                  <c:v>3.7129560609036645</c:v>
                </c:pt>
                <c:pt idx="5203">
                  <c:v>3.7366431237010889</c:v>
                </c:pt>
                <c:pt idx="5204">
                  <c:v>3.760420297090874</c:v>
                </c:pt>
                <c:pt idx="5205">
                  <c:v>3.7841543111414926</c:v>
                </c:pt>
                <c:pt idx="5206">
                  <c:v>3.8058090698000218</c:v>
                </c:pt>
                <c:pt idx="5207">
                  <c:v>3.8264163194238883</c:v>
                </c:pt>
                <c:pt idx="5208">
                  <c:v>3.8473367714350175</c:v>
                </c:pt>
                <c:pt idx="5209">
                  <c:v>3.8684560018310967</c:v>
                </c:pt>
                <c:pt idx="5210">
                  <c:v>3.8667829236272802</c:v>
                </c:pt>
                <c:pt idx="5211">
                  <c:v>3.8650084336331503</c:v>
                </c:pt>
                <c:pt idx="5212">
                  <c:v>3.8632493142666617</c:v>
                </c:pt>
                <c:pt idx="5213">
                  <c:v>3.8618661776684942</c:v>
                </c:pt>
                <c:pt idx="5214">
                  <c:v>3.8605694277164728</c:v>
                </c:pt>
                <c:pt idx="5215">
                  <c:v>3.8599399307625069</c:v>
                </c:pt>
                <c:pt idx="5216">
                  <c:v>3.8612011320388091</c:v>
                </c:pt>
                <c:pt idx="5217">
                  <c:v>3.8618537366115766</c:v>
                </c:pt>
                <c:pt idx="5218">
                  <c:v>3.8621182847855797</c:v>
                </c:pt>
                <c:pt idx="5219">
                  <c:v>3.8654806702225226</c:v>
                </c:pt>
                <c:pt idx="5220">
                  <c:v>3.87422557249241</c:v>
                </c:pt>
                <c:pt idx="5221">
                  <c:v>3.889800138868126</c:v>
                </c:pt>
                <c:pt idx="5222">
                  <c:v>3.9076234234306608</c:v>
                </c:pt>
                <c:pt idx="5223">
                  <c:v>3.9245352732797314</c:v>
                </c:pt>
                <c:pt idx="5224">
                  <c:v>3.9400915642354208</c:v>
                </c:pt>
                <c:pt idx="5225">
                  <c:v>3.9565456618789296</c:v>
                </c:pt>
                <c:pt idx="5226">
                  <c:v>3.9749579449444492</c:v>
                </c:pt>
                <c:pt idx="5227">
                  <c:v>3.9742864470079553</c:v>
                </c:pt>
                <c:pt idx="5228">
                  <c:v>3.9727156058695972</c:v>
                </c:pt>
                <c:pt idx="5229">
                  <c:v>3.9713427537276225</c:v>
                </c:pt>
                <c:pt idx="5230">
                  <c:v>3.9882591858542429</c:v>
                </c:pt>
                <c:pt idx="5231">
                  <c:v>4.0048604398049203</c:v>
                </c:pt>
                <c:pt idx="5232">
                  <c:v>4.0209488827297601</c:v>
                </c:pt>
                <c:pt idx="5233">
                  <c:v>4.037077519306516</c:v>
                </c:pt>
                <c:pt idx="5234">
                  <c:v>4.0534300442329414</c:v>
                </c:pt>
                <c:pt idx="5235">
                  <c:v>4.0685984363909631</c:v>
                </c:pt>
                <c:pt idx="5236">
                  <c:v>4.082707614952314</c:v>
                </c:pt>
                <c:pt idx="5237">
                  <c:v>4.0982571691671232</c:v>
                </c:pt>
                <c:pt idx="5238">
                  <c:v>4.1145433424333895</c:v>
                </c:pt>
                <c:pt idx="5239">
                  <c:v>4.1309394725035062</c:v>
                </c:pt>
                <c:pt idx="5240">
                  <c:v>4.1481361270430259</c:v>
                </c:pt>
                <c:pt idx="5241">
                  <c:v>4.1655466527868663</c:v>
                </c:pt>
                <c:pt idx="5242">
                  <c:v>4.1822764851604894</c:v>
                </c:pt>
                <c:pt idx="5243">
                  <c:v>4.1980148913914919</c:v>
                </c:pt>
                <c:pt idx="5244">
                  <c:v>4.2142909409446521</c:v>
                </c:pt>
                <c:pt idx="5245">
                  <c:v>4.2315074524391934</c:v>
                </c:pt>
                <c:pt idx="5246">
                  <c:v>4.2491113383553962</c:v>
                </c:pt>
                <c:pt idx="5247">
                  <c:v>4.2666594119960708</c:v>
                </c:pt>
                <c:pt idx="5248">
                  <c:v>4.2840778811408642</c:v>
                </c:pt>
                <c:pt idx="5249">
                  <c:v>4.3011492302640129</c:v>
                </c:pt>
                <c:pt idx="5250">
                  <c:v>4.3178331121515141</c:v>
                </c:pt>
                <c:pt idx="5251">
                  <c:v>4.3337960433234741</c:v>
                </c:pt>
                <c:pt idx="5252">
                  <c:v>4.3484547456877705</c:v>
                </c:pt>
                <c:pt idx="5253">
                  <c:v>4.3535245368287399</c:v>
                </c:pt>
                <c:pt idx="5254">
                  <c:v>4.3562147297214855</c:v>
                </c:pt>
                <c:pt idx="5255">
                  <c:v>4.3685576917386966</c:v>
                </c:pt>
                <c:pt idx="5256">
                  <c:v>4.3824379971485845</c:v>
                </c:pt>
                <c:pt idx="5257">
                  <c:v>4.3971022856717061</c:v>
                </c:pt>
                <c:pt idx="5258">
                  <c:v>4.3956739478367179</c:v>
                </c:pt>
                <c:pt idx="5259">
                  <c:v>4.4031409469257472</c:v>
                </c:pt>
                <c:pt idx="5260">
                  <c:v>4.4018136212852621</c:v>
                </c:pt>
                <c:pt idx="5261">
                  <c:v>4.4005623511667054</c:v>
                </c:pt>
                <c:pt idx="5262">
                  <c:v>4.3993705461402817</c:v>
                </c:pt>
                <c:pt idx="5263">
                  <c:v>4.3981348203610011</c:v>
                </c:pt>
                <c:pt idx="5264">
                  <c:v>4.3971338964944238</c:v>
                </c:pt>
                <c:pt idx="5265">
                  <c:v>4.3979291929484123</c:v>
                </c:pt>
                <c:pt idx="5266">
                  <c:v>4.3988554186606557</c:v>
                </c:pt>
                <c:pt idx="5267">
                  <c:v>4.3977578122532348</c:v>
                </c:pt>
                <c:pt idx="5268">
                  <c:v>4.4105525220009181</c:v>
                </c:pt>
                <c:pt idx="5269">
                  <c:v>4.4235631388932513</c:v>
                </c:pt>
                <c:pt idx="5270">
                  <c:v>4.4222702285728195</c:v>
                </c:pt>
                <c:pt idx="5271">
                  <c:v>4.4209988208623985</c:v>
                </c:pt>
                <c:pt idx="5272">
                  <c:v>4.4198723943594631</c:v>
                </c:pt>
                <c:pt idx="5273">
                  <c:v>4.4197365398619688</c:v>
                </c:pt>
                <c:pt idx="5274">
                  <c:v>4.4310716240817296</c:v>
                </c:pt>
                <c:pt idx="5275">
                  <c:v>4.443151387383649</c:v>
                </c:pt>
                <c:pt idx="5276">
                  <c:v>4.4452665828943099</c:v>
                </c:pt>
                <c:pt idx="5277">
                  <c:v>4.4440003561732437</c:v>
                </c:pt>
                <c:pt idx="5278">
                  <c:v>4.4471482035268721</c:v>
                </c:pt>
                <c:pt idx="5279">
                  <c:v>4.4590533472085703</c:v>
                </c:pt>
                <c:pt idx="5280">
                  <c:v>4.4617903643507315</c:v>
                </c:pt>
                <c:pt idx="5281">
                  <c:v>4.4605381555588162</c:v>
                </c:pt>
                <c:pt idx="5282">
                  <c:v>4.4593637497632557</c:v>
                </c:pt>
                <c:pt idx="5283">
                  <c:v>4.4661012555575477</c:v>
                </c:pt>
                <c:pt idx="5284">
                  <c:v>4.4777670088511146</c:v>
                </c:pt>
                <c:pt idx="5285">
                  <c:v>4.4892325301307663</c:v>
                </c:pt>
                <c:pt idx="5286">
                  <c:v>4.5004533082454019</c:v>
                </c:pt>
                <c:pt idx="5287">
                  <c:v>4.5032154135203415</c:v>
                </c:pt>
                <c:pt idx="5288">
                  <c:v>4.5059616497904917</c:v>
                </c:pt>
                <c:pt idx="5289">
                  <c:v>4.5086305898426327</c:v>
                </c:pt>
                <c:pt idx="5290">
                  <c:v>4.5105841737641992</c:v>
                </c:pt>
                <c:pt idx="5291">
                  <c:v>4.5129960223899799</c:v>
                </c:pt>
                <c:pt idx="5292">
                  <c:v>4.5138135629269298</c:v>
                </c:pt>
                <c:pt idx="5293">
                  <c:v>4.5147482997593702</c:v>
                </c:pt>
                <c:pt idx="5294">
                  <c:v>4.516864994001331</c:v>
                </c:pt>
                <c:pt idx="5295">
                  <c:v>4.5193603947945435</c:v>
                </c:pt>
                <c:pt idx="5296">
                  <c:v>4.5219314482517872</c:v>
                </c:pt>
                <c:pt idx="5297">
                  <c:v>4.524557879163198</c:v>
                </c:pt>
                <c:pt idx="5298">
                  <c:v>4.5272218264218695</c:v>
                </c:pt>
                <c:pt idx="5299">
                  <c:v>4.5299046440094779</c:v>
                </c:pt>
                <c:pt idx="5300">
                  <c:v>4.5326766280293427</c:v>
                </c:pt>
                <c:pt idx="5301">
                  <c:v>4.5354682367322203</c:v>
                </c:pt>
                <c:pt idx="5302">
                  <c:v>4.5382359086099928</c:v>
                </c:pt>
                <c:pt idx="5303">
                  <c:v>4.5398237497843485</c:v>
                </c:pt>
                <c:pt idx="5304">
                  <c:v>4.5504854181018688</c:v>
                </c:pt>
                <c:pt idx="5305">
                  <c:v>4.5620296992625766</c:v>
                </c:pt>
                <c:pt idx="5306">
                  <c:v>4.5677588688053801</c:v>
                </c:pt>
                <c:pt idx="5307">
                  <c:v>4.5676808928175436</c:v>
                </c:pt>
                <c:pt idx="5308">
                  <c:v>4.5669253809611439</c:v>
                </c:pt>
                <c:pt idx="5309">
                  <c:v>4.5658079649380587</c:v>
                </c:pt>
                <c:pt idx="5310">
                  <c:v>4.5645815683998547</c:v>
                </c:pt>
                <c:pt idx="5311">
                  <c:v>4.5642768296832639</c:v>
                </c:pt>
                <c:pt idx="5312">
                  <c:v>4.5639788084621857</c:v>
                </c:pt>
                <c:pt idx="5313">
                  <c:v>4.5637007015737181</c:v>
                </c:pt>
                <c:pt idx="5314">
                  <c:v>4.5634505398295921</c:v>
                </c:pt>
                <c:pt idx="5315">
                  <c:v>4.5628396266171256</c:v>
                </c:pt>
                <c:pt idx="5316">
                  <c:v>4.5632978172923302</c:v>
                </c:pt>
                <c:pt idx="5317">
                  <c:v>4.5688208127514125</c:v>
                </c:pt>
                <c:pt idx="5318">
                  <c:v>4.5798678699596316</c:v>
                </c:pt>
                <c:pt idx="5319">
                  <c:v>4.5826405003973205</c:v>
                </c:pt>
                <c:pt idx="5320">
                  <c:v>4.5847284710168967</c:v>
                </c:pt>
                <c:pt idx="5321">
                  <c:v>4.5870748574428006</c:v>
                </c:pt>
                <c:pt idx="5322">
                  <c:v>4.5886542113669657</c:v>
                </c:pt>
                <c:pt idx="5323">
                  <c:v>4.5897485081893237</c:v>
                </c:pt>
                <c:pt idx="5324">
                  <c:v>4.5907833031008609</c:v>
                </c:pt>
                <c:pt idx="5325">
                  <c:v>4.5933425781550081</c:v>
                </c:pt>
                <c:pt idx="5326">
                  <c:v>4.5958871402298982</c:v>
                </c:pt>
                <c:pt idx="5327">
                  <c:v>4.5983991003263771</c:v>
                </c:pt>
                <c:pt idx="5328">
                  <c:v>4.5999734484786456</c:v>
                </c:pt>
                <c:pt idx="5329">
                  <c:v>4.5996730829632639</c:v>
                </c:pt>
                <c:pt idx="5330">
                  <c:v>4.5993770346055944</c:v>
                </c:pt>
                <c:pt idx="5331">
                  <c:v>4.5990945614714391</c:v>
                </c:pt>
                <c:pt idx="5332">
                  <c:v>4.5988608619407074</c:v>
                </c:pt>
                <c:pt idx="5333">
                  <c:v>4.5989214085463734</c:v>
                </c:pt>
                <c:pt idx="5334">
                  <c:v>4.5978990304856255</c:v>
                </c:pt>
                <c:pt idx="5335">
                  <c:v>4.5970917444429809</c:v>
                </c:pt>
                <c:pt idx="5336">
                  <c:v>4.5966175702010243</c:v>
                </c:pt>
                <c:pt idx="5337">
                  <c:v>4.5958935195793345</c:v>
                </c:pt>
                <c:pt idx="5338">
                  <c:v>4.5956291552871358</c:v>
                </c:pt>
                <c:pt idx="5339">
                  <c:v>4.5968157299988652</c:v>
                </c:pt>
                <c:pt idx="5340">
                  <c:v>4.598628009744635</c:v>
                </c:pt>
                <c:pt idx="5341">
                  <c:v>4.6017070565068829</c:v>
                </c:pt>
                <c:pt idx="5342">
                  <c:v>4.6075169302561223</c:v>
                </c:pt>
                <c:pt idx="5343">
                  <c:v>4.6155297256053913</c:v>
                </c:pt>
                <c:pt idx="5344">
                  <c:v>4.6266149986930341</c:v>
                </c:pt>
                <c:pt idx="5345">
                  <c:v>4.6394743892586705</c:v>
                </c:pt>
                <c:pt idx="5346">
                  <c:v>4.6529631450236915</c:v>
                </c:pt>
                <c:pt idx="5347">
                  <c:v>4.6655055517897415</c:v>
                </c:pt>
                <c:pt idx="5348">
                  <c:v>4.6774528188285078</c:v>
                </c:pt>
                <c:pt idx="5349">
                  <c:v>4.6894820309307228</c:v>
                </c:pt>
                <c:pt idx="5350">
                  <c:v>4.7012373850682838</c:v>
                </c:pt>
                <c:pt idx="5351">
                  <c:v>4.7096005827643364</c:v>
                </c:pt>
                <c:pt idx="5352">
                  <c:v>4.7202455376766244</c:v>
                </c:pt>
                <c:pt idx="5353">
                  <c:v>4.7324177736968807</c:v>
                </c:pt>
                <c:pt idx="5354">
                  <c:v>4.7444660763947972</c:v>
                </c:pt>
                <c:pt idx="5355">
                  <c:v>4.7565453691558295</c:v>
                </c:pt>
                <c:pt idx="5356">
                  <c:v>4.7681002383913773</c:v>
                </c:pt>
                <c:pt idx="5357">
                  <c:v>4.7798509856300218</c:v>
                </c:pt>
                <c:pt idx="5358">
                  <c:v>4.7926634759405928</c:v>
                </c:pt>
                <c:pt idx="5359">
                  <c:v>4.8049023377707636</c:v>
                </c:pt>
                <c:pt idx="5360">
                  <c:v>4.816811394785244</c:v>
                </c:pt>
                <c:pt idx="5361">
                  <c:v>4.8166088213937366</c:v>
                </c:pt>
                <c:pt idx="5362">
                  <c:v>4.8244618587354617</c:v>
                </c:pt>
                <c:pt idx="5363">
                  <c:v>4.8375933706874168</c:v>
                </c:pt>
                <c:pt idx="5364">
                  <c:v>4.8501726197690127</c:v>
                </c:pt>
                <c:pt idx="5365">
                  <c:v>4.8630012753041596</c:v>
                </c:pt>
                <c:pt idx="5366">
                  <c:v>4.8757897808591624</c:v>
                </c:pt>
                <c:pt idx="5367">
                  <c:v>4.8885382643804176</c:v>
                </c:pt>
                <c:pt idx="5368">
                  <c:v>4.9018388189022319</c:v>
                </c:pt>
                <c:pt idx="5369">
                  <c:v>4.9157347652744363</c:v>
                </c:pt>
                <c:pt idx="5370">
                  <c:v>4.92990575967774</c:v>
                </c:pt>
                <c:pt idx="5371">
                  <c:v>4.9442547959476135</c:v>
                </c:pt>
                <c:pt idx="5372">
                  <c:v>4.9588461589164394</c:v>
                </c:pt>
                <c:pt idx="5373">
                  <c:v>4.9738109439378793</c:v>
                </c:pt>
                <c:pt idx="5374">
                  <c:v>4.9888562037577859</c:v>
                </c:pt>
                <c:pt idx="5375">
                  <c:v>5.0037688550373582</c:v>
                </c:pt>
                <c:pt idx="5376">
                  <c:v>5.0185711012040253</c:v>
                </c:pt>
                <c:pt idx="5377">
                  <c:v>5.0327303130497505</c:v>
                </c:pt>
                <c:pt idx="5378">
                  <c:v>5.0469456709801923</c:v>
                </c:pt>
                <c:pt idx="5379">
                  <c:v>5.0613602345052904</c:v>
                </c:pt>
                <c:pt idx="5380">
                  <c:v>5.0753459960166163</c:v>
                </c:pt>
                <c:pt idx="5381">
                  <c:v>5.0890320485486065</c:v>
                </c:pt>
                <c:pt idx="5382">
                  <c:v>5.1028313227748905</c:v>
                </c:pt>
                <c:pt idx="5383">
                  <c:v>5.1168441267845095</c:v>
                </c:pt>
                <c:pt idx="5384">
                  <c:v>5.1294330316994277</c:v>
                </c:pt>
                <c:pt idx="5385">
                  <c:v>5.1420542508728371</c:v>
                </c:pt>
                <c:pt idx="5386">
                  <c:v>5.1558766140455337</c:v>
                </c:pt>
                <c:pt idx="5387">
                  <c:v>5.171034467467555</c:v>
                </c:pt>
                <c:pt idx="5388">
                  <c:v>5.1868481324540854</c:v>
                </c:pt>
                <c:pt idx="5389">
                  <c:v>5.2027015136192469</c:v>
                </c:pt>
                <c:pt idx="5390">
                  <c:v>5.2185947026239052</c:v>
                </c:pt>
                <c:pt idx="5391">
                  <c:v>5.2348021256130943</c:v>
                </c:pt>
                <c:pt idx="5392">
                  <c:v>5.250889149923422</c:v>
                </c:pt>
                <c:pt idx="5393">
                  <c:v>5.2664528156430848</c:v>
                </c:pt>
                <c:pt idx="5394">
                  <c:v>5.282055646117926</c:v>
                </c:pt>
                <c:pt idx="5395">
                  <c:v>5.295973219497216</c:v>
                </c:pt>
                <c:pt idx="5396">
                  <c:v>5.3102074501940564</c:v>
                </c:pt>
                <c:pt idx="5397">
                  <c:v>5.3248486357946714</c:v>
                </c:pt>
                <c:pt idx="5398">
                  <c:v>5.3412747927766411</c:v>
                </c:pt>
                <c:pt idx="5399">
                  <c:v>5.3575787955331355</c:v>
                </c:pt>
                <c:pt idx="5400">
                  <c:v>5.3738539799581684</c:v>
                </c:pt>
                <c:pt idx="5401">
                  <c:v>5.3894208667661623</c:v>
                </c:pt>
                <c:pt idx="5402">
                  <c:v>5.4040783837348991</c:v>
                </c:pt>
                <c:pt idx="5403">
                  <c:v>5.417606239142307</c:v>
                </c:pt>
                <c:pt idx="5404">
                  <c:v>5.4303610872325612</c:v>
                </c:pt>
                <c:pt idx="5405">
                  <c:v>5.4437083650346638</c:v>
                </c:pt>
                <c:pt idx="5406">
                  <c:v>5.4586649546206898</c:v>
                </c:pt>
                <c:pt idx="5407">
                  <c:v>5.4747211783511993</c:v>
                </c:pt>
                <c:pt idx="5408">
                  <c:v>5.4915205569432031</c:v>
                </c:pt>
                <c:pt idx="5409">
                  <c:v>5.5086522088854784</c:v>
                </c:pt>
                <c:pt idx="5410">
                  <c:v>5.526147474978333</c:v>
                </c:pt>
                <c:pt idx="5411">
                  <c:v>5.5431937040866508</c:v>
                </c:pt>
                <c:pt idx="5412">
                  <c:v>5.5600887894087609</c:v>
                </c:pt>
                <c:pt idx="5413">
                  <c:v>5.5767864144180681</c:v>
                </c:pt>
                <c:pt idx="5414">
                  <c:v>5.5940588854009548</c:v>
                </c:pt>
                <c:pt idx="5415">
                  <c:v>5.6117988759526174</c:v>
                </c:pt>
                <c:pt idx="5416">
                  <c:v>5.6293313573722781</c:v>
                </c:pt>
                <c:pt idx="5417">
                  <c:v>5.6466340789675282</c:v>
                </c:pt>
                <c:pt idx="5418">
                  <c:v>5.6642288882371243</c:v>
                </c:pt>
                <c:pt idx="5419">
                  <c:v>5.6809373127157468</c:v>
                </c:pt>
                <c:pt idx="5420">
                  <c:v>5.6978314736085141</c:v>
                </c:pt>
                <c:pt idx="5421">
                  <c:v>5.715282663391708</c:v>
                </c:pt>
                <c:pt idx="5422">
                  <c:v>5.7332576301237959</c:v>
                </c:pt>
                <c:pt idx="5423">
                  <c:v>5.7510474785025378</c:v>
                </c:pt>
                <c:pt idx="5424">
                  <c:v>5.7688561122729753</c:v>
                </c:pt>
                <c:pt idx="5425">
                  <c:v>5.7864311154541124</c:v>
                </c:pt>
                <c:pt idx="5426">
                  <c:v>5.8038748015643655</c:v>
                </c:pt>
                <c:pt idx="5427">
                  <c:v>5.8221785208163981</c:v>
                </c:pt>
                <c:pt idx="5428">
                  <c:v>5.8408176304851072</c:v>
                </c:pt>
                <c:pt idx="5429">
                  <c:v>5.8585929643761654</c:v>
                </c:pt>
                <c:pt idx="5430">
                  <c:v>5.8752087395895973</c:v>
                </c:pt>
                <c:pt idx="5431">
                  <c:v>2</c:v>
                </c:pt>
                <c:pt idx="5432">
                  <c:v>2.0179587106336627</c:v>
                </c:pt>
                <c:pt idx="5433">
                  <c:v>2.0369637585270399</c:v>
                </c:pt>
                <c:pt idx="5434">
                  <c:v>2.0566339769441249</c:v>
                </c:pt>
                <c:pt idx="5435">
                  <c:v>2.0773627306008344</c:v>
                </c:pt>
                <c:pt idx="5436">
                  <c:v>2.0987271800260623</c:v>
                </c:pt>
                <c:pt idx="5437">
                  <c:v>2.1188204992207944</c:v>
                </c:pt>
                <c:pt idx="5438">
                  <c:v>2.138852096073725</c:v>
                </c:pt>
                <c:pt idx="5439">
                  <c:v>2.1597580745039031</c:v>
                </c:pt>
                <c:pt idx="5440">
                  <c:v>2.1808323576913233</c:v>
                </c:pt>
                <c:pt idx="5441">
                  <c:v>2.2013516598693443</c:v>
                </c:pt>
                <c:pt idx="5442">
                  <c:v>2.2214416659365122</c:v>
                </c:pt>
                <c:pt idx="5443">
                  <c:v>2.2426433232840997</c:v>
                </c:pt>
                <c:pt idx="5444">
                  <c:v>2.2639859234753326</c:v>
                </c:pt>
                <c:pt idx="5445">
                  <c:v>2.2850859304642923</c:v>
                </c:pt>
                <c:pt idx="5446">
                  <c:v>2.3062672733521059</c:v>
                </c:pt>
                <c:pt idx="5447">
                  <c:v>2.3270626837852753</c:v>
                </c:pt>
                <c:pt idx="5448">
                  <c:v>2.3480255054026897</c:v>
                </c:pt>
                <c:pt idx="5449">
                  <c:v>2.3694230564445453</c:v>
                </c:pt>
                <c:pt idx="5450">
                  <c:v>2.3909029608290755</c:v>
                </c:pt>
                <c:pt idx="5451">
                  <c:v>2.4119032958122801</c:v>
                </c:pt>
                <c:pt idx="5452">
                  <c:v>2.4323490756218633</c:v>
                </c:pt>
                <c:pt idx="5453">
                  <c:v>2.4529022598639618</c:v>
                </c:pt>
                <c:pt idx="5454">
                  <c:v>2.4739698447252332</c:v>
                </c:pt>
                <c:pt idx="5455">
                  <c:v>2.4961120645303492</c:v>
                </c:pt>
                <c:pt idx="5456">
                  <c:v>2.5182775016020771</c:v>
                </c:pt>
                <c:pt idx="5457">
                  <c:v>2.5406521430293734</c:v>
                </c:pt>
                <c:pt idx="5458">
                  <c:v>2.5614282034964573</c:v>
                </c:pt>
                <c:pt idx="5459">
                  <c:v>2.5819099444993903</c:v>
                </c:pt>
                <c:pt idx="5460">
                  <c:v>2.6031695804555821</c:v>
                </c:pt>
                <c:pt idx="5461">
                  <c:v>2.6242450153089441</c:v>
                </c:pt>
                <c:pt idx="5462">
                  <c:v>2.6463658483669312</c:v>
                </c:pt>
                <c:pt idx="5463">
                  <c:v>2.6512237989958387</c:v>
                </c:pt>
                <c:pt idx="5464">
                  <c:v>2.6738964267683043</c:v>
                </c:pt>
                <c:pt idx="5465">
                  <c:v>2.6971686014616525</c:v>
                </c:pt>
                <c:pt idx="5466">
                  <c:v>2.6959903694446297</c:v>
                </c:pt>
                <c:pt idx="5467">
                  <c:v>2.6948361509605516</c:v>
                </c:pt>
                <c:pt idx="5468">
                  <c:v>2.7076921943432901</c:v>
                </c:pt>
                <c:pt idx="5469">
                  <c:v>2.7065059672537619</c:v>
                </c:pt>
                <c:pt idx="5470">
                  <c:v>2.7053323456850635</c:v>
                </c:pt>
                <c:pt idx="5471">
                  <c:v>2.7041664609677021</c:v>
                </c:pt>
                <c:pt idx="5472">
                  <c:v>2.7030483451878839</c:v>
                </c:pt>
                <c:pt idx="5473">
                  <c:v>2.701927006636434</c:v>
                </c:pt>
                <c:pt idx="5474">
                  <c:v>2.7007589856382466</c:v>
                </c:pt>
                <c:pt idx="5475">
                  <c:v>2.6995634789661369</c:v>
                </c:pt>
                <c:pt idx="5476">
                  <c:v>2.6983892448489395</c:v>
                </c:pt>
                <c:pt idx="5477">
                  <c:v>2.6971623648130167</c:v>
                </c:pt>
                <c:pt idx="5478">
                  <c:v>2.6959733593695163</c:v>
                </c:pt>
                <c:pt idx="5479">
                  <c:v>2.694761388628796</c:v>
                </c:pt>
                <c:pt idx="5480">
                  <c:v>2.6935524558948658</c:v>
                </c:pt>
                <c:pt idx="5481">
                  <c:v>2.6923916478149597</c:v>
                </c:pt>
                <c:pt idx="5482">
                  <c:v>2.691273578763048</c:v>
                </c:pt>
                <c:pt idx="5483">
                  <c:v>2.6902283897197834</c:v>
                </c:pt>
                <c:pt idx="5484">
                  <c:v>2.6891183354510071</c:v>
                </c:pt>
                <c:pt idx="5485">
                  <c:v>2.6880243953160234</c:v>
                </c:pt>
                <c:pt idx="5486">
                  <c:v>2.6869202474085259</c:v>
                </c:pt>
                <c:pt idx="5487">
                  <c:v>2.6859939176465222</c:v>
                </c:pt>
                <c:pt idx="5488">
                  <c:v>2.6854565007102642</c:v>
                </c:pt>
                <c:pt idx="5489">
                  <c:v>2.6843299249339374</c:v>
                </c:pt>
                <c:pt idx="5490">
                  <c:v>2.6869166263405311</c:v>
                </c:pt>
                <c:pt idx="5491">
                  <c:v>2.6914998758212647</c:v>
                </c:pt>
                <c:pt idx="5492">
                  <c:v>2.690354201569062</c:v>
                </c:pt>
                <c:pt idx="5493">
                  <c:v>2.6893061517738692</c:v>
                </c:pt>
                <c:pt idx="5494">
                  <c:v>2.689447489632911</c:v>
                </c:pt>
                <c:pt idx="5495">
                  <c:v>2.6883737545099735</c:v>
                </c:pt>
                <c:pt idx="5496">
                  <c:v>2.6872687951791101</c:v>
                </c:pt>
                <c:pt idx="5497">
                  <c:v>2.6861654573823945</c:v>
                </c:pt>
                <c:pt idx="5498">
                  <c:v>2.6859577626431905</c:v>
                </c:pt>
                <c:pt idx="5499">
                  <c:v>2.6978872847492115</c:v>
                </c:pt>
                <c:pt idx="5500">
                  <c:v>2.7188421837409149</c:v>
                </c:pt>
                <c:pt idx="5501">
                  <c:v>2.7403521729361846</c:v>
                </c:pt>
                <c:pt idx="5502">
                  <c:v>2.7608348673393248</c:v>
                </c:pt>
                <c:pt idx="5503">
                  <c:v>2.7825711521800467</c:v>
                </c:pt>
                <c:pt idx="5504">
                  <c:v>2.8041787898763415</c:v>
                </c:pt>
                <c:pt idx="5505">
                  <c:v>2.8261739583570487</c:v>
                </c:pt>
                <c:pt idx="5506">
                  <c:v>2.8482533793318749</c:v>
                </c:pt>
                <c:pt idx="5507">
                  <c:v>2.8707286939997148</c:v>
                </c:pt>
                <c:pt idx="5508">
                  <c:v>2.8931644200434565</c:v>
                </c:pt>
                <c:pt idx="5509">
                  <c:v>2.9150966466061825</c:v>
                </c:pt>
                <c:pt idx="5510">
                  <c:v>2.937112868922898</c:v>
                </c:pt>
                <c:pt idx="5511">
                  <c:v>2.9598390592755952</c:v>
                </c:pt>
                <c:pt idx="5512">
                  <c:v>2.9838943765295562</c:v>
                </c:pt>
                <c:pt idx="5513">
                  <c:v>3.0084831503512186</c:v>
                </c:pt>
                <c:pt idx="5514">
                  <c:v>3.033899023223976</c:v>
                </c:pt>
                <c:pt idx="5515">
                  <c:v>3.0571015302804949</c:v>
                </c:pt>
                <c:pt idx="5516">
                  <c:v>3.0791884012120825</c:v>
                </c:pt>
                <c:pt idx="5517">
                  <c:v>3.1008694587924754</c:v>
                </c:pt>
                <c:pt idx="5518">
                  <c:v>3.1223614215099409</c:v>
                </c:pt>
                <c:pt idx="5519">
                  <c:v>3.1448598769713438</c:v>
                </c:pt>
                <c:pt idx="5520">
                  <c:v>3.168019703972663</c:v>
                </c:pt>
                <c:pt idx="5521">
                  <c:v>3.1913655260530533</c:v>
                </c:pt>
                <c:pt idx="5522">
                  <c:v>3.2136810958510194</c:v>
                </c:pt>
                <c:pt idx="5523">
                  <c:v>3.2350712167898323</c:v>
                </c:pt>
                <c:pt idx="5524">
                  <c:v>3.2409594217714819</c:v>
                </c:pt>
                <c:pt idx="5525">
                  <c:v>3.2395897738343145</c:v>
                </c:pt>
                <c:pt idx="5526">
                  <c:v>3.2382137624386589</c:v>
                </c:pt>
                <c:pt idx="5527">
                  <c:v>3.2422225827044433</c:v>
                </c:pt>
                <c:pt idx="5528">
                  <c:v>3.263994620808949</c:v>
                </c:pt>
                <c:pt idx="5529">
                  <c:v>3.2858806269756222</c:v>
                </c:pt>
                <c:pt idx="5530">
                  <c:v>3.3072437743731515</c:v>
                </c:pt>
                <c:pt idx="5531">
                  <c:v>3.3275202610990688</c:v>
                </c:pt>
                <c:pt idx="5532">
                  <c:v>3.3462326061128689</c:v>
                </c:pt>
                <c:pt idx="5533">
                  <c:v>3.364703755827485</c:v>
                </c:pt>
                <c:pt idx="5534">
                  <c:v>3.3826071577049541</c:v>
                </c:pt>
                <c:pt idx="5535">
                  <c:v>3.4005800152988201</c:v>
                </c:pt>
                <c:pt idx="5536">
                  <c:v>3.4197180322919416</c:v>
                </c:pt>
                <c:pt idx="5537">
                  <c:v>3.440675298772911</c:v>
                </c:pt>
                <c:pt idx="5538">
                  <c:v>3.4432030068193331</c:v>
                </c:pt>
                <c:pt idx="5539">
                  <c:v>3.4649900403082694</c:v>
                </c:pt>
                <c:pt idx="5540">
                  <c:v>3.4868911505332569</c:v>
                </c:pt>
                <c:pt idx="5541">
                  <c:v>3.5084487800942594</c:v>
                </c:pt>
                <c:pt idx="5542">
                  <c:v>3.5292264781994835</c:v>
                </c:pt>
                <c:pt idx="5543">
                  <c:v>3.5500547426383515</c:v>
                </c:pt>
                <c:pt idx="5544">
                  <c:v>3.5707528226679406</c:v>
                </c:pt>
                <c:pt idx="5545">
                  <c:v>3.5692654071842385</c:v>
                </c:pt>
                <c:pt idx="5546">
                  <c:v>3.5678137076006791</c:v>
                </c:pt>
                <c:pt idx="5547">
                  <c:v>3.5664653506331132</c:v>
                </c:pt>
                <c:pt idx="5548">
                  <c:v>3.5659322850420652</c:v>
                </c:pt>
                <c:pt idx="5549">
                  <c:v>3.5744703283893826</c:v>
                </c:pt>
                <c:pt idx="5550">
                  <c:v>3.5926565926299858</c:v>
                </c:pt>
                <c:pt idx="5551">
                  <c:v>3.6115661633590483</c:v>
                </c:pt>
                <c:pt idx="5552">
                  <c:v>3.6315335449014685</c:v>
                </c:pt>
                <c:pt idx="5553">
                  <c:v>3.6508861043117928</c:v>
                </c:pt>
                <c:pt idx="5554">
                  <c:v>3.6693548133640341</c:v>
                </c:pt>
                <c:pt idx="5555">
                  <c:v>3.6871541317048493</c:v>
                </c:pt>
                <c:pt idx="5556">
                  <c:v>3.7057141763503441</c:v>
                </c:pt>
                <c:pt idx="5557">
                  <c:v>3.7249044730399041</c:v>
                </c:pt>
                <c:pt idx="5558">
                  <c:v>3.7446626291942309</c:v>
                </c:pt>
                <c:pt idx="5559">
                  <c:v>3.7646931067652543</c:v>
                </c:pt>
                <c:pt idx="5560">
                  <c:v>3.7838890292218488</c:v>
                </c:pt>
                <c:pt idx="5561">
                  <c:v>3.8023887389594893</c:v>
                </c:pt>
                <c:pt idx="5562">
                  <c:v>3.8201671714172036</c:v>
                </c:pt>
                <c:pt idx="5563">
                  <c:v>3.8388107788884129</c:v>
                </c:pt>
                <c:pt idx="5564">
                  <c:v>3.8577118916153004</c:v>
                </c:pt>
                <c:pt idx="5565">
                  <c:v>3.876004192494646</c:v>
                </c:pt>
                <c:pt idx="5566">
                  <c:v>3.8946016269498833</c:v>
                </c:pt>
                <c:pt idx="5567">
                  <c:v>3.9135625076658123</c:v>
                </c:pt>
                <c:pt idx="5568">
                  <c:v>3.9321726883455468</c:v>
                </c:pt>
                <c:pt idx="5569">
                  <c:v>3.9506977490842923</c:v>
                </c:pt>
                <c:pt idx="5570">
                  <c:v>3.9699069017588093</c:v>
                </c:pt>
                <c:pt idx="5571">
                  <c:v>3.9893813455275224</c:v>
                </c:pt>
                <c:pt idx="5572">
                  <c:v>4.0082279830451046</c:v>
                </c:pt>
                <c:pt idx="5573">
                  <c:v>4.0266218076161602</c:v>
                </c:pt>
                <c:pt idx="5574">
                  <c:v>4.0439273614161655</c:v>
                </c:pt>
                <c:pt idx="5575">
                  <c:v>4.0609365691278132</c:v>
                </c:pt>
                <c:pt idx="5576">
                  <c:v>4.0782547317306985</c:v>
                </c:pt>
                <c:pt idx="5577">
                  <c:v>4.0951804448286691</c:v>
                </c:pt>
                <c:pt idx="5578">
                  <c:v>4.1114446572399217</c:v>
                </c:pt>
                <c:pt idx="5579">
                  <c:v>4.1270509800479189</c:v>
                </c:pt>
                <c:pt idx="5580">
                  <c:v>4.1430993399233014</c:v>
                </c:pt>
                <c:pt idx="5581">
                  <c:v>4.1600268906474405</c:v>
                </c:pt>
                <c:pt idx="5582">
                  <c:v>4.1774578773895881</c:v>
                </c:pt>
                <c:pt idx="5583">
                  <c:v>4.1948582235628731</c:v>
                </c:pt>
                <c:pt idx="5584">
                  <c:v>4.2120571418899475</c:v>
                </c:pt>
                <c:pt idx="5585">
                  <c:v>4.228961184346101</c:v>
                </c:pt>
                <c:pt idx="5586">
                  <c:v>4.2468163023788925</c:v>
                </c:pt>
                <c:pt idx="5587">
                  <c:v>4.2638282272173047</c:v>
                </c:pt>
                <c:pt idx="5588">
                  <c:v>4.2799907221276037</c:v>
                </c:pt>
                <c:pt idx="5589">
                  <c:v>4.2944599498540468</c:v>
                </c:pt>
                <c:pt idx="5590">
                  <c:v>4.3079169472285752</c:v>
                </c:pt>
                <c:pt idx="5591">
                  <c:v>4.3231765410210006</c:v>
                </c:pt>
                <c:pt idx="5592">
                  <c:v>4.3405016769604927</c:v>
                </c:pt>
                <c:pt idx="5593">
                  <c:v>4.3582168413632161</c:v>
                </c:pt>
                <c:pt idx="5594">
                  <c:v>4.3756772181925356</c:v>
                </c:pt>
                <c:pt idx="5595">
                  <c:v>4.3934300451137558</c:v>
                </c:pt>
                <c:pt idx="5596">
                  <c:v>4.4110018383249141</c:v>
                </c:pt>
                <c:pt idx="5597">
                  <c:v>4.4277191762675905</c:v>
                </c:pt>
                <c:pt idx="5598">
                  <c:v>4.4444544662674383</c:v>
                </c:pt>
                <c:pt idx="5599">
                  <c:v>4.461089622936707</c:v>
                </c:pt>
                <c:pt idx="5600">
                  <c:v>4.4775086549160754</c:v>
                </c:pt>
                <c:pt idx="5601">
                  <c:v>4.4938294717853147</c:v>
                </c:pt>
                <c:pt idx="5602">
                  <c:v>4.5106846729611378</c:v>
                </c:pt>
                <c:pt idx="5603">
                  <c:v>4.5272972578892778</c:v>
                </c:pt>
                <c:pt idx="5604">
                  <c:v>4.5423365914071816</c:v>
                </c:pt>
                <c:pt idx="5605">
                  <c:v>4.5558926299083637</c:v>
                </c:pt>
                <c:pt idx="5606">
                  <c:v>4.5691403961516519</c:v>
                </c:pt>
                <c:pt idx="5607">
                  <c:v>4.5823467361010639</c:v>
                </c:pt>
                <c:pt idx="5608">
                  <c:v>4.5969277969569022</c:v>
                </c:pt>
                <c:pt idx="5609">
                  <c:v>4.6115042922826772</c:v>
                </c:pt>
                <c:pt idx="5610">
                  <c:v>4.6257694295238494</c:v>
                </c:pt>
                <c:pt idx="5611">
                  <c:v>4.6397100286814892</c:v>
                </c:pt>
                <c:pt idx="5612">
                  <c:v>4.6534304781839397</c:v>
                </c:pt>
                <c:pt idx="5613">
                  <c:v>4.6675417807388921</c:v>
                </c:pt>
                <c:pt idx="5614">
                  <c:v>4.6819522941376945</c:v>
                </c:pt>
                <c:pt idx="5615">
                  <c:v>4.6963174855455927</c:v>
                </c:pt>
                <c:pt idx="5616">
                  <c:v>4.7103357877764731</c:v>
                </c:pt>
                <c:pt idx="5617">
                  <c:v>4.7239961161636952</c:v>
                </c:pt>
                <c:pt idx="5618">
                  <c:v>4.7376135963803501</c:v>
                </c:pt>
                <c:pt idx="5619">
                  <c:v>4.7512076637021323</c:v>
                </c:pt>
                <c:pt idx="5620">
                  <c:v>4.7645110648881985</c:v>
                </c:pt>
                <c:pt idx="5621">
                  <c:v>4.777327977269012</c:v>
                </c:pt>
                <c:pt idx="5622">
                  <c:v>4.7897465210423995</c:v>
                </c:pt>
                <c:pt idx="5623">
                  <c:v>4.8016597354748427</c:v>
                </c:pt>
                <c:pt idx="5624">
                  <c:v>4.8142671480620107</c:v>
                </c:pt>
                <c:pt idx="5625">
                  <c:v>4.8273086026062551</c:v>
                </c:pt>
                <c:pt idx="5626">
                  <c:v>4.8407414164236657</c:v>
                </c:pt>
                <c:pt idx="5627">
                  <c:v>4.8537381141499445</c:v>
                </c:pt>
                <c:pt idx="5628">
                  <c:v>4.8663127592684887</c:v>
                </c:pt>
                <c:pt idx="5629">
                  <c:v>4.8788659415250022</c:v>
                </c:pt>
                <c:pt idx="5630">
                  <c:v>4.891238195412333</c:v>
                </c:pt>
                <c:pt idx="5631">
                  <c:v>4.9035367271011827</c:v>
                </c:pt>
                <c:pt idx="5632">
                  <c:v>4.9158143083458921</c:v>
                </c:pt>
                <c:pt idx="5633">
                  <c:v>4.9280187301014662</c:v>
                </c:pt>
                <c:pt idx="5634">
                  <c:v>4.9400472031315079</c:v>
                </c:pt>
                <c:pt idx="5635">
                  <c:v>4.9519530305394834</c:v>
                </c:pt>
                <c:pt idx="5636">
                  <c:v>4.9640607991759165</c:v>
                </c:pt>
                <c:pt idx="5637">
                  <c:v>4.9767838405447788</c:v>
                </c:pt>
                <c:pt idx="5638">
                  <c:v>4.9897223968621507</c:v>
                </c:pt>
                <c:pt idx="5639">
                  <c:v>5.0025471439493572</c:v>
                </c:pt>
                <c:pt idx="5640">
                  <c:v>5.0153864401962087</c:v>
                </c:pt>
                <c:pt idx="5641">
                  <c:v>5.0283875729384864</c:v>
                </c:pt>
                <c:pt idx="5642">
                  <c:v>5.0412743063492655</c:v>
                </c:pt>
                <c:pt idx="5643">
                  <c:v>5.0535656026226299</c:v>
                </c:pt>
                <c:pt idx="5644">
                  <c:v>5.0657487984213834</c:v>
                </c:pt>
                <c:pt idx="5645">
                  <c:v>5.0779112267335824</c:v>
                </c:pt>
                <c:pt idx="5646">
                  <c:v>5.0897790752900862</c:v>
                </c:pt>
                <c:pt idx="5647">
                  <c:v>5.101542560989377</c:v>
                </c:pt>
                <c:pt idx="5648">
                  <c:v>5.113185981603082</c:v>
                </c:pt>
                <c:pt idx="5649">
                  <c:v>5.1249430513677581</c:v>
                </c:pt>
                <c:pt idx="5650">
                  <c:v>5.1369339808189602</c:v>
                </c:pt>
                <c:pt idx="5651">
                  <c:v>5.1483213872706601</c:v>
                </c:pt>
                <c:pt idx="5652">
                  <c:v>5.1510446838560142</c:v>
                </c:pt>
                <c:pt idx="5653">
                  <c:v>5.1535437688209447</c:v>
                </c:pt>
                <c:pt idx="5654">
                  <c:v>5.1559652158111842</c:v>
                </c:pt>
                <c:pt idx="5655">
                  <c:v>5.1584855488004084</c:v>
                </c:pt>
                <c:pt idx="5656">
                  <c:v>5.1610677952828858</c:v>
                </c:pt>
                <c:pt idx="5657">
                  <c:v>5.1637248399849502</c:v>
                </c:pt>
                <c:pt idx="5658">
                  <c:v>5.1663552345768338</c:v>
                </c:pt>
                <c:pt idx="5659">
                  <c:v>5.169004344623608</c:v>
                </c:pt>
                <c:pt idx="5660">
                  <c:v>5.1717146193349208</c:v>
                </c:pt>
                <c:pt idx="5661">
                  <c:v>5.174440267509949</c:v>
                </c:pt>
                <c:pt idx="5662">
                  <c:v>5.1854657793725911</c:v>
                </c:pt>
                <c:pt idx="5663">
                  <c:v>5.1966949355854393</c:v>
                </c:pt>
                <c:pt idx="5664">
                  <c:v>5.2080825518830052</c:v>
                </c:pt>
                <c:pt idx="5665">
                  <c:v>5.2196143456984903</c:v>
                </c:pt>
                <c:pt idx="5666">
                  <c:v>5.2311924998714137</c:v>
                </c:pt>
                <c:pt idx="5667">
                  <c:v>5.2427509891009789</c:v>
                </c:pt>
                <c:pt idx="5668">
                  <c:v>5.2540130608786848</c:v>
                </c:pt>
                <c:pt idx="5669">
                  <c:v>5.2651124179634223</c:v>
                </c:pt>
                <c:pt idx="5670">
                  <c:v>5.2678514247225472</c:v>
                </c:pt>
                <c:pt idx="5671">
                  <c:v>5.2790907264527913</c:v>
                </c:pt>
                <c:pt idx="5672">
                  <c:v>5.2900887460142014</c:v>
                </c:pt>
                <c:pt idx="5673">
                  <c:v>5.2927602717411242</c:v>
                </c:pt>
                <c:pt idx="5674">
                  <c:v>5.2954201718201785</c:v>
                </c:pt>
                <c:pt idx="5675">
                  <c:v>5.3068300509643596</c:v>
                </c:pt>
                <c:pt idx="5676">
                  <c:v>5.3181233246296662</c:v>
                </c:pt>
                <c:pt idx="5677">
                  <c:v>5.3292533559587092</c:v>
                </c:pt>
                <c:pt idx="5678">
                  <c:v>5.3319261492418857</c:v>
                </c:pt>
                <c:pt idx="5679">
                  <c:v>5.3346025984885506</c:v>
                </c:pt>
                <c:pt idx="5680">
                  <c:v>5.3373369873580314</c:v>
                </c:pt>
                <c:pt idx="5681">
                  <c:v>5.3397996656334659</c:v>
                </c:pt>
                <c:pt idx="5682">
                  <c:v>5.3421416576372316</c:v>
                </c:pt>
                <c:pt idx="5683">
                  <c:v>5.3444303746724167</c:v>
                </c:pt>
                <c:pt idx="5684">
                  <c:v>5.3467420550779003</c:v>
                </c:pt>
                <c:pt idx="5685">
                  <c:v>5.3490635681203687</c:v>
                </c:pt>
                <c:pt idx="5686">
                  <c:v>5.3514286349453686</c:v>
                </c:pt>
                <c:pt idx="5687">
                  <c:v>5.3538763665308808</c:v>
                </c:pt>
                <c:pt idx="5688">
                  <c:v>5.3563807378545807</c:v>
                </c:pt>
                <c:pt idx="5689">
                  <c:v>5.3589577749333497</c:v>
                </c:pt>
                <c:pt idx="5690">
                  <c:v>5.3615868646535949</c:v>
                </c:pt>
                <c:pt idx="5691">
                  <c:v>5.3642575438849169</c:v>
                </c:pt>
                <c:pt idx="5692">
                  <c:v>5.3669627017874229</c:v>
                </c:pt>
                <c:pt idx="5693">
                  <c:v>5.3696522258102091</c:v>
                </c:pt>
                <c:pt idx="5694">
                  <c:v>5.3722063581109278</c:v>
                </c:pt>
                <c:pt idx="5695">
                  <c:v>5.3746881442056695</c:v>
                </c:pt>
                <c:pt idx="5696">
                  <c:v>5.3771520488707871</c:v>
                </c:pt>
                <c:pt idx="5697">
                  <c:v>5.3796052256588078</c:v>
                </c:pt>
                <c:pt idx="5698">
                  <c:v>5.3821587274563241</c:v>
                </c:pt>
                <c:pt idx="5699">
                  <c:v>5.3931453501334214</c:v>
                </c:pt>
                <c:pt idx="5700">
                  <c:v>5.404399389698364</c:v>
                </c:pt>
                <c:pt idx="5701">
                  <c:v>5.4158124525010596</c:v>
                </c:pt>
                <c:pt idx="5702">
                  <c:v>5.4276714601371312</c:v>
                </c:pt>
                <c:pt idx="5703">
                  <c:v>5.4398187582416195</c:v>
                </c:pt>
                <c:pt idx="5704">
                  <c:v>5.4516203715770502</c:v>
                </c:pt>
                <c:pt idx="5705">
                  <c:v>5.4626991111436833</c:v>
                </c:pt>
                <c:pt idx="5706">
                  <c:v>5.4736959506681258</c:v>
                </c:pt>
                <c:pt idx="5707">
                  <c:v>5.4846584646462944</c:v>
                </c:pt>
                <c:pt idx="5708">
                  <c:v>5.4956024151711063</c:v>
                </c:pt>
                <c:pt idx="5709">
                  <c:v>5.4983066480600042</c:v>
                </c:pt>
                <c:pt idx="5710">
                  <c:v>5.509325585859365</c:v>
                </c:pt>
                <c:pt idx="5711">
                  <c:v>5.5211079338568814</c:v>
                </c:pt>
                <c:pt idx="5712">
                  <c:v>5.5331596796244513</c:v>
                </c:pt>
                <c:pt idx="5713">
                  <c:v>5.5450029947220907</c:v>
                </c:pt>
                <c:pt idx="5714">
                  <c:v>5.5565750406808956</c:v>
                </c:pt>
                <c:pt idx="5715">
                  <c:v>5.5677053263941101</c:v>
                </c:pt>
                <c:pt idx="5716">
                  <c:v>5.5787058995657377</c:v>
                </c:pt>
                <c:pt idx="5717">
                  <c:v>5.5897984660274789</c:v>
                </c:pt>
                <c:pt idx="5718">
                  <c:v>5.6015248829438784</c:v>
                </c:pt>
                <c:pt idx="5719">
                  <c:v>5.6136403349249466</c:v>
                </c:pt>
                <c:pt idx="5720">
                  <c:v>5.6259974102416583</c:v>
                </c:pt>
                <c:pt idx="5721">
                  <c:v>5.6387276613778683</c:v>
                </c:pt>
                <c:pt idx="5722">
                  <c:v>5.6512913864162364</c:v>
                </c:pt>
                <c:pt idx="5723">
                  <c:v>5.6646099779039183</c:v>
                </c:pt>
                <c:pt idx="5724">
                  <c:v>5.6776047509974328</c:v>
                </c:pt>
                <c:pt idx="5725">
                  <c:v>5.6898730073655219</c:v>
                </c:pt>
                <c:pt idx="5726">
                  <c:v>5.7024218576051435</c:v>
                </c:pt>
                <c:pt idx="5727">
                  <c:v>5.7159358864580891</c:v>
                </c:pt>
                <c:pt idx="5728">
                  <c:v>5.7305926049267777</c:v>
                </c:pt>
                <c:pt idx="5729">
                  <c:v>5.7447707829276418</c:v>
                </c:pt>
                <c:pt idx="5730">
                  <c:v>5.758703370318309</c:v>
                </c:pt>
                <c:pt idx="5731">
                  <c:v>5.7718381974828681</c:v>
                </c:pt>
                <c:pt idx="5732">
                  <c:v>5.7850633662190418</c:v>
                </c:pt>
                <c:pt idx="5733">
                  <c:v>5.7976384235625025</c:v>
                </c:pt>
                <c:pt idx="5734">
                  <c:v>5.8095950421881408</c:v>
                </c:pt>
                <c:pt idx="5735">
                  <c:v>5.8211606501506452</c:v>
                </c:pt>
                <c:pt idx="5736">
                  <c:v>5.8337071831918568</c:v>
                </c:pt>
                <c:pt idx="5737">
                  <c:v>5.8466701085488255</c:v>
                </c:pt>
                <c:pt idx="5738">
                  <c:v>5.8586471856129316</c:v>
                </c:pt>
                <c:pt idx="5739">
                  <c:v>5.8705524129082995</c:v>
                </c:pt>
                <c:pt idx="5740">
                  <c:v>5.8816943649385793</c:v>
                </c:pt>
                <c:pt idx="5741">
                  <c:v>5.8929619236888842</c:v>
                </c:pt>
                <c:pt idx="5742">
                  <c:v>5.9052035276486876</c:v>
                </c:pt>
                <c:pt idx="5743">
                  <c:v>5.918947425904709</c:v>
                </c:pt>
                <c:pt idx="5744">
                  <c:v>5.9337909403354976</c:v>
                </c:pt>
                <c:pt idx="5745">
                  <c:v>5.9486720943070459</c:v>
                </c:pt>
                <c:pt idx="5746">
                  <c:v>5.9633790423137869</c:v>
                </c:pt>
                <c:pt idx="5747">
                  <c:v>5.9778515458946142</c:v>
                </c:pt>
                <c:pt idx="5748">
                  <c:v>5.9922367670621446</c:v>
                </c:pt>
                <c:pt idx="5749">
                  <c:v>6.0069084674157631</c:v>
                </c:pt>
                <c:pt idx="5750">
                  <c:v>6.0215543975887487</c:v>
                </c:pt>
                <c:pt idx="5751">
                  <c:v>6.0358025963267181</c:v>
                </c:pt>
                <c:pt idx="5752">
                  <c:v>6.0486681980138304</c:v>
                </c:pt>
                <c:pt idx="5753">
                  <c:v>6.0609881832816592</c:v>
                </c:pt>
                <c:pt idx="5754">
                  <c:v>6.0740133124431663</c:v>
                </c:pt>
                <c:pt idx="5755">
                  <c:v>6.0884500494068128</c:v>
                </c:pt>
                <c:pt idx="5756">
                  <c:v>6.1033227940038763</c:v>
                </c:pt>
                <c:pt idx="5757">
                  <c:v>6.1182332729170028</c:v>
                </c:pt>
                <c:pt idx="5758">
                  <c:v>6.133770796923284</c:v>
                </c:pt>
                <c:pt idx="5759">
                  <c:v>6.1493252812390242</c:v>
                </c:pt>
                <c:pt idx="5760">
                  <c:v>6.1650535797273429</c:v>
                </c:pt>
                <c:pt idx="5761">
                  <c:v>6.1810489128120718</c:v>
                </c:pt>
                <c:pt idx="5762">
                  <c:v>6.19690191545613</c:v>
                </c:pt>
                <c:pt idx="5763">
                  <c:v>6.2117388288889028</c:v>
                </c:pt>
                <c:pt idx="5764">
                  <c:v>6.2274231886975988</c:v>
                </c:pt>
                <c:pt idx="5765">
                  <c:v>6.2433739604537655</c:v>
                </c:pt>
                <c:pt idx="5766">
                  <c:v>6.259160112985735</c:v>
                </c:pt>
                <c:pt idx="5767">
                  <c:v>6.2744730517356189</c:v>
                </c:pt>
                <c:pt idx="5768">
                  <c:v>6.2899130098915528</c:v>
                </c:pt>
                <c:pt idx="5769">
                  <c:v>6.3053698503307913</c:v>
                </c:pt>
                <c:pt idx="5770">
                  <c:v>6.3208880090805959</c:v>
                </c:pt>
                <c:pt idx="5771">
                  <c:v>6.3370128803275101</c:v>
                </c:pt>
                <c:pt idx="5772">
                  <c:v>6.3526541800520322</c:v>
                </c:pt>
                <c:pt idx="5773">
                  <c:v>6.367588803838518</c:v>
                </c:pt>
                <c:pt idx="5774">
                  <c:v>6.3833772424440216</c:v>
                </c:pt>
                <c:pt idx="5775">
                  <c:v>6.3996192489034094</c:v>
                </c:pt>
                <c:pt idx="5776">
                  <c:v>6.4159722918897142</c:v>
                </c:pt>
                <c:pt idx="5777">
                  <c:v>6.432202780584479</c:v>
                </c:pt>
                <c:pt idx="5778">
                  <c:v>6.4495331439886723</c:v>
                </c:pt>
                <c:pt idx="5779">
                  <c:v>6.4673350577800184</c:v>
                </c:pt>
                <c:pt idx="5780">
                  <c:v>6.4847769288916828</c:v>
                </c:pt>
                <c:pt idx="5781">
                  <c:v>6.5018170841035454</c:v>
                </c:pt>
                <c:pt idx="5782">
                  <c:v>6.5182276952082789</c:v>
                </c:pt>
                <c:pt idx="5783">
                  <c:v>6.535085570062404</c:v>
                </c:pt>
                <c:pt idx="5784">
                  <c:v>6.5518890544550654</c:v>
                </c:pt>
                <c:pt idx="5785">
                  <c:v>6.5696523731386494</c:v>
                </c:pt>
                <c:pt idx="5786">
                  <c:v>6.5882687776047089</c:v>
                </c:pt>
                <c:pt idx="5787">
                  <c:v>6.6054672335482012</c:v>
                </c:pt>
                <c:pt idx="5788">
                  <c:v>6.6222451684856329</c:v>
                </c:pt>
                <c:pt idx="5789">
                  <c:v>6.6387543489964029</c:v>
                </c:pt>
                <c:pt idx="5790">
                  <c:v>6.6554961539615833</c:v>
                </c:pt>
                <c:pt idx="5791">
                  <c:v>6.6727934153357449</c:v>
                </c:pt>
                <c:pt idx="5792">
                  <c:v>6.6913429969681735</c:v>
                </c:pt>
                <c:pt idx="5793">
                  <c:v>6.7108112486453475</c:v>
                </c:pt>
                <c:pt idx="5794">
                  <c:v>6.7284132779585706</c:v>
                </c:pt>
                <c:pt idx="5795">
                  <c:v>6.7453155754780321</c:v>
                </c:pt>
                <c:pt idx="5796">
                  <c:v>2</c:v>
                </c:pt>
                <c:pt idx="5797">
                  <c:v>2.0186186193940059</c:v>
                </c:pt>
                <c:pt idx="5798">
                  <c:v>2.0371546162488445</c:v>
                </c:pt>
                <c:pt idx="5799">
                  <c:v>2.0571272138194261</c:v>
                </c:pt>
                <c:pt idx="5800">
                  <c:v>2.0780870254555577</c:v>
                </c:pt>
                <c:pt idx="5801">
                  <c:v>2.0977998141123373</c:v>
                </c:pt>
                <c:pt idx="5802">
                  <c:v>2.1168874371307105</c:v>
                </c:pt>
                <c:pt idx="5803">
                  <c:v>2.1363440404258109</c:v>
                </c:pt>
                <c:pt idx="5804">
                  <c:v>2.1559303618168357</c:v>
                </c:pt>
                <c:pt idx="5805">
                  <c:v>2.1765429943802532</c:v>
                </c:pt>
                <c:pt idx="5806">
                  <c:v>2.1982651919613048</c:v>
                </c:pt>
                <c:pt idx="5807">
                  <c:v>2.2209033903043323</c:v>
                </c:pt>
                <c:pt idx="5808">
                  <c:v>2.2412966127650096</c:v>
                </c:pt>
                <c:pt idx="5809">
                  <c:v>2.2616834583069139</c:v>
                </c:pt>
                <c:pt idx="5810">
                  <c:v>2.28243536943073</c:v>
                </c:pt>
                <c:pt idx="5811">
                  <c:v>2.3023611244170237</c:v>
                </c:pt>
                <c:pt idx="5812">
                  <c:v>2.3221426005054022</c:v>
                </c:pt>
                <c:pt idx="5813">
                  <c:v>2.3430488178562863</c:v>
                </c:pt>
                <c:pt idx="5814">
                  <c:v>2.3646872374722263</c:v>
                </c:pt>
                <c:pt idx="5815">
                  <c:v>2.3842574538539676</c:v>
                </c:pt>
                <c:pt idx="5816">
                  <c:v>2.4035241990167764</c:v>
                </c:pt>
                <c:pt idx="5817">
                  <c:v>2.4246668963692355</c:v>
                </c:pt>
                <c:pt idx="5818">
                  <c:v>2.4455106019534281</c:v>
                </c:pt>
                <c:pt idx="5819">
                  <c:v>2.4657190978628454</c:v>
                </c:pt>
                <c:pt idx="5820">
                  <c:v>2.4880496891362922</c:v>
                </c:pt>
                <c:pt idx="5821">
                  <c:v>2.4981361645103104</c:v>
                </c:pt>
                <c:pt idx="5822">
                  <c:v>2.5186676103091905</c:v>
                </c:pt>
                <c:pt idx="5823">
                  <c:v>2.5176377194521766</c:v>
                </c:pt>
                <c:pt idx="5824">
                  <c:v>2.5165954459727198</c:v>
                </c:pt>
                <c:pt idx="5825">
                  <c:v>2.5155748472276342</c:v>
                </c:pt>
                <c:pt idx="5826">
                  <c:v>2.5145785472777642</c:v>
                </c:pt>
                <c:pt idx="5827">
                  <c:v>2.5136039525195493</c:v>
                </c:pt>
                <c:pt idx="5828">
                  <c:v>2.512508350796177</c:v>
                </c:pt>
                <c:pt idx="5829">
                  <c:v>2.5114333444018304</c:v>
                </c:pt>
                <c:pt idx="5830">
                  <c:v>2.5103730910274602</c:v>
                </c:pt>
                <c:pt idx="5831">
                  <c:v>2.5093338250217934</c:v>
                </c:pt>
                <c:pt idx="5832">
                  <c:v>2.5082863934900876</c:v>
                </c:pt>
                <c:pt idx="5833">
                  <c:v>2.5072404770715937</c:v>
                </c:pt>
                <c:pt idx="5834">
                  <c:v>2.506139740685406</c:v>
                </c:pt>
                <c:pt idx="5835">
                  <c:v>2.5050372185311414</c:v>
                </c:pt>
                <c:pt idx="5836">
                  <c:v>2.5040265361192326</c:v>
                </c:pt>
                <c:pt idx="5837">
                  <c:v>2.5030731657569838</c:v>
                </c:pt>
                <c:pt idx="5838">
                  <c:v>2.5029759832740615</c:v>
                </c:pt>
                <c:pt idx="5839">
                  <c:v>2.503831428347119</c:v>
                </c:pt>
                <c:pt idx="5840">
                  <c:v>2.5051576607333912</c:v>
                </c:pt>
                <c:pt idx="5841">
                  <c:v>2.5171062200380776</c:v>
                </c:pt>
                <c:pt idx="5842">
                  <c:v>2.5160329665267662</c:v>
                </c:pt>
                <c:pt idx="5843">
                  <c:v>2.5150417439699124</c:v>
                </c:pt>
                <c:pt idx="5844">
                  <c:v>2.5312695073730072</c:v>
                </c:pt>
                <c:pt idx="5845">
                  <c:v>2.5490932799686035</c:v>
                </c:pt>
                <c:pt idx="5846">
                  <c:v>2.548203543929656</c:v>
                </c:pt>
                <c:pt idx="5847">
                  <c:v>2.5471453517203395</c:v>
                </c:pt>
                <c:pt idx="5848">
                  <c:v>2.5460908624208578</c:v>
                </c:pt>
                <c:pt idx="5849">
                  <c:v>2.5483679132171808</c:v>
                </c:pt>
                <c:pt idx="5850">
                  <c:v>2.5674583956289769</c:v>
                </c:pt>
                <c:pt idx="5851">
                  <c:v>2.5865595379173221</c:v>
                </c:pt>
                <c:pt idx="5852">
                  <c:v>2.6066372629220456</c:v>
                </c:pt>
                <c:pt idx="5853">
                  <c:v>2.6273620796636914</c:v>
                </c:pt>
                <c:pt idx="5854">
                  <c:v>2.6487545763703806</c:v>
                </c:pt>
                <c:pt idx="5855">
                  <c:v>2.6712394325009368</c:v>
                </c:pt>
                <c:pt idx="5856">
                  <c:v>2.6944155634072335</c:v>
                </c:pt>
                <c:pt idx="5857">
                  <c:v>2.7137160516810428</c:v>
                </c:pt>
                <c:pt idx="5858">
                  <c:v>2.7320643554195221</c:v>
                </c:pt>
                <c:pt idx="5859">
                  <c:v>2.7467538652139463</c:v>
                </c:pt>
                <c:pt idx="5860">
                  <c:v>2.7551681939966222</c:v>
                </c:pt>
                <c:pt idx="5861">
                  <c:v>2.7540600121539494</c:v>
                </c:pt>
                <c:pt idx="5862">
                  <c:v>2.7529280714107469</c:v>
                </c:pt>
                <c:pt idx="5863">
                  <c:v>2.7517538395313812</c:v>
                </c:pt>
                <c:pt idx="5864">
                  <c:v>2.7506413869131383</c:v>
                </c:pt>
                <c:pt idx="5865">
                  <c:v>2.749570898037712</c:v>
                </c:pt>
                <c:pt idx="5866">
                  <c:v>2.7485172315856654</c:v>
                </c:pt>
                <c:pt idx="5867">
                  <c:v>2.7474431531770893</c:v>
                </c:pt>
                <c:pt idx="5868">
                  <c:v>2.7463220272939486</c:v>
                </c:pt>
                <c:pt idx="5869">
                  <c:v>2.7452208117113144</c:v>
                </c:pt>
                <c:pt idx="5870">
                  <c:v>2.7440401715126823</c:v>
                </c:pt>
                <c:pt idx="5871">
                  <c:v>2.7429467519867949</c:v>
                </c:pt>
                <c:pt idx="5872">
                  <c:v>2.7418715330750576</c:v>
                </c:pt>
                <c:pt idx="5873">
                  <c:v>2.7407945192171734</c:v>
                </c:pt>
                <c:pt idx="5874">
                  <c:v>2.7397112584989665</c:v>
                </c:pt>
                <c:pt idx="5875">
                  <c:v>2.7386228305987976</c:v>
                </c:pt>
                <c:pt idx="5876">
                  <c:v>2.7374180325207447</c:v>
                </c:pt>
                <c:pt idx="5877">
                  <c:v>2.7362100372583931</c:v>
                </c:pt>
                <c:pt idx="5878">
                  <c:v>2.7350112501731565</c:v>
                </c:pt>
                <c:pt idx="5879">
                  <c:v>2.7338325750925945</c:v>
                </c:pt>
                <c:pt idx="5880">
                  <c:v>2.7326676820499958</c:v>
                </c:pt>
                <c:pt idx="5881">
                  <c:v>2.7315116509459574</c:v>
                </c:pt>
                <c:pt idx="5882">
                  <c:v>2.7303586129215471</c:v>
                </c:pt>
                <c:pt idx="5883">
                  <c:v>2.7292367388500258</c:v>
                </c:pt>
                <c:pt idx="5884">
                  <c:v>2.729953107366919</c:v>
                </c:pt>
                <c:pt idx="5885">
                  <c:v>2.7376758921200213</c:v>
                </c:pt>
                <c:pt idx="5886">
                  <c:v>2.7400821657949028</c:v>
                </c:pt>
                <c:pt idx="5887">
                  <c:v>2.7417145741038658</c:v>
                </c:pt>
                <c:pt idx="5888">
                  <c:v>2.7490787216903239</c:v>
                </c:pt>
                <c:pt idx="5889">
                  <c:v>2.7655288110945127</c:v>
                </c:pt>
                <c:pt idx="5890">
                  <c:v>2.7872331335970788</c:v>
                </c:pt>
                <c:pt idx="5891">
                  <c:v>2.8097307685546582</c:v>
                </c:pt>
                <c:pt idx="5892">
                  <c:v>2.831662665087018</c:v>
                </c:pt>
                <c:pt idx="5893">
                  <c:v>2.8526584752299944</c:v>
                </c:pt>
                <c:pt idx="5894">
                  <c:v>2.8737055290803459</c:v>
                </c:pt>
                <c:pt idx="5895">
                  <c:v>2.8943666330933633</c:v>
                </c:pt>
                <c:pt idx="5896">
                  <c:v>2.9151071644339486</c:v>
                </c:pt>
                <c:pt idx="5897">
                  <c:v>2.9357536390409398</c:v>
                </c:pt>
                <c:pt idx="5898">
                  <c:v>2.9564505447468719</c:v>
                </c:pt>
                <c:pt idx="5899">
                  <c:v>2.9552025175345764</c:v>
                </c:pt>
                <c:pt idx="5900">
                  <c:v>2.9540211361805344</c:v>
                </c:pt>
                <c:pt idx="5901">
                  <c:v>2.9691445807012671</c:v>
                </c:pt>
                <c:pt idx="5902">
                  <c:v>2.9894855831793281</c:v>
                </c:pt>
                <c:pt idx="5903">
                  <c:v>3.0107197229111091</c:v>
                </c:pt>
                <c:pt idx="5904">
                  <c:v>3.0323050860031557</c:v>
                </c:pt>
                <c:pt idx="5905">
                  <c:v>3.0534053596924129</c:v>
                </c:pt>
                <c:pt idx="5906">
                  <c:v>3.0534112185832711</c:v>
                </c:pt>
                <c:pt idx="5907">
                  <c:v>3.0530855898431009</c:v>
                </c:pt>
                <c:pt idx="5908">
                  <c:v>3.0517926776586712</c:v>
                </c:pt>
                <c:pt idx="5909">
                  <c:v>3.0505651879069124</c:v>
                </c:pt>
                <c:pt idx="5910">
                  <c:v>3.0494141713622023</c:v>
                </c:pt>
                <c:pt idx="5911">
                  <c:v>3.0483088231691284</c:v>
                </c:pt>
                <c:pt idx="5912">
                  <c:v>3.0472106831052925</c:v>
                </c:pt>
                <c:pt idx="5913">
                  <c:v>3.0460900907050021</c:v>
                </c:pt>
                <c:pt idx="5914">
                  <c:v>3.0449311808073372</c:v>
                </c:pt>
                <c:pt idx="5915">
                  <c:v>3.0437715179752658</c:v>
                </c:pt>
                <c:pt idx="5916">
                  <c:v>3.0425906040455359</c:v>
                </c:pt>
                <c:pt idx="5917">
                  <c:v>3.0414282464385107</c:v>
                </c:pt>
                <c:pt idx="5918">
                  <c:v>3.0403199075841187</c:v>
                </c:pt>
                <c:pt idx="5919">
                  <c:v>3.0395859742593037</c:v>
                </c:pt>
                <c:pt idx="5920">
                  <c:v>3.0386195445505733</c:v>
                </c:pt>
                <c:pt idx="5921">
                  <c:v>3.0375873105251325</c:v>
                </c:pt>
                <c:pt idx="5922">
                  <c:v>3.0364458319314167</c:v>
                </c:pt>
                <c:pt idx="5923">
                  <c:v>3.0352929686423868</c:v>
                </c:pt>
                <c:pt idx="5924">
                  <c:v>3.034125008115554</c:v>
                </c:pt>
                <c:pt idx="5925">
                  <c:v>3.0329158854875202</c:v>
                </c:pt>
                <c:pt idx="5926">
                  <c:v>3.0317022906087749</c:v>
                </c:pt>
                <c:pt idx="5927">
                  <c:v>3.0304978739337241</c:v>
                </c:pt>
                <c:pt idx="5928">
                  <c:v>3.0292914400481785</c:v>
                </c:pt>
                <c:pt idx="5929">
                  <c:v>3.0280990731524886</c:v>
                </c:pt>
                <c:pt idx="5930">
                  <c:v>3.0269314784282133</c:v>
                </c:pt>
                <c:pt idx="5931">
                  <c:v>3.0257917258485265</c:v>
                </c:pt>
                <c:pt idx="5932">
                  <c:v>3.0255919301197904</c:v>
                </c:pt>
                <c:pt idx="5933">
                  <c:v>3.0299485226333376</c:v>
                </c:pt>
                <c:pt idx="5934">
                  <c:v>3.0398829833527139</c:v>
                </c:pt>
                <c:pt idx="5935">
                  <c:v>3.0521759218408189</c:v>
                </c:pt>
                <c:pt idx="5936">
                  <c:v>3.0685937679778816</c:v>
                </c:pt>
                <c:pt idx="5937">
                  <c:v>3.0856633397695439</c:v>
                </c:pt>
                <c:pt idx="5938">
                  <c:v>3.1026320171220005</c:v>
                </c:pt>
                <c:pt idx="5939">
                  <c:v>3.101940788032024</c:v>
                </c:pt>
                <c:pt idx="5940">
                  <c:v>3.1008644925923172</c:v>
                </c:pt>
                <c:pt idx="5941">
                  <c:v>3.1004070912869648</c:v>
                </c:pt>
                <c:pt idx="5942">
                  <c:v>3.1021166983587509</c:v>
                </c:pt>
                <c:pt idx="5943">
                  <c:v>3.1089815329393886</c:v>
                </c:pt>
                <c:pt idx="5944">
                  <c:v>3.1212215493884377</c:v>
                </c:pt>
                <c:pt idx="5945">
                  <c:v>3.1353513862904983</c:v>
                </c:pt>
                <c:pt idx="5946">
                  <c:v>3.1496167106349655</c:v>
                </c:pt>
                <c:pt idx="5947">
                  <c:v>3.1632893807714813</c:v>
                </c:pt>
                <c:pt idx="5948">
                  <c:v>3.176786406073457</c:v>
                </c:pt>
                <c:pt idx="5949">
                  <c:v>3.1906642709852857</c:v>
                </c:pt>
                <c:pt idx="5950">
                  <c:v>3.2051965673261398</c:v>
                </c:pt>
                <c:pt idx="5951">
                  <c:v>3.2200547977391434</c:v>
                </c:pt>
                <c:pt idx="5952">
                  <c:v>3.2354177991490984</c:v>
                </c:pt>
                <c:pt idx="5953">
                  <c:v>3.250840952119634</c:v>
                </c:pt>
                <c:pt idx="5954">
                  <c:v>3.2658955634033089</c:v>
                </c:pt>
                <c:pt idx="5955">
                  <c:v>3.280364963053251</c:v>
                </c:pt>
                <c:pt idx="5956">
                  <c:v>3.2947894892231022</c:v>
                </c:pt>
                <c:pt idx="5957">
                  <c:v>3.3091895105312532</c:v>
                </c:pt>
                <c:pt idx="5958">
                  <c:v>3.3242053625929611</c:v>
                </c:pt>
                <c:pt idx="5959">
                  <c:v>3.3394719931941537</c:v>
                </c:pt>
                <c:pt idx="5960">
                  <c:v>3.3543317280808713</c:v>
                </c:pt>
                <c:pt idx="5961">
                  <c:v>3.3685332901234397</c:v>
                </c:pt>
                <c:pt idx="5962">
                  <c:v>3.3819347938574595</c:v>
                </c:pt>
                <c:pt idx="5963">
                  <c:v>3.3955224303342058</c:v>
                </c:pt>
                <c:pt idx="5964">
                  <c:v>3.4094939891552509</c:v>
                </c:pt>
                <c:pt idx="5965">
                  <c:v>3.4242286187698587</c:v>
                </c:pt>
                <c:pt idx="5966">
                  <c:v>3.4389795557778857</c:v>
                </c:pt>
                <c:pt idx="5967">
                  <c:v>3.4523989087066438</c:v>
                </c:pt>
                <c:pt idx="5968">
                  <c:v>3.4649196285714021</c:v>
                </c:pt>
                <c:pt idx="5969">
                  <c:v>3.4764704056657005</c:v>
                </c:pt>
                <c:pt idx="5970">
                  <c:v>3.488281758068601</c:v>
                </c:pt>
                <c:pt idx="5971">
                  <c:v>3.5010241078286564</c:v>
                </c:pt>
                <c:pt idx="5972">
                  <c:v>3.5147700247932239</c:v>
                </c:pt>
                <c:pt idx="5973">
                  <c:v>3.5291859854181489</c:v>
                </c:pt>
                <c:pt idx="5974">
                  <c:v>3.5434362016103793</c:v>
                </c:pt>
                <c:pt idx="5975">
                  <c:v>3.5573843570269461</c:v>
                </c:pt>
                <c:pt idx="5976">
                  <c:v>3.5712305537942761</c:v>
                </c:pt>
                <c:pt idx="5977">
                  <c:v>3.5844809682083536</c:v>
                </c:pt>
                <c:pt idx="5978">
                  <c:v>3.5970364881493535</c:v>
                </c:pt>
                <c:pt idx="5979">
                  <c:v>3.6097131331353611</c:v>
                </c:pt>
                <c:pt idx="5980">
                  <c:v>3.6226390375328066</c:v>
                </c:pt>
                <c:pt idx="5981">
                  <c:v>3.635524937817459</c:v>
                </c:pt>
                <c:pt idx="5982">
                  <c:v>3.6477865188752103</c:v>
                </c:pt>
                <c:pt idx="5983">
                  <c:v>3.6604313523406087</c:v>
                </c:pt>
                <c:pt idx="5984">
                  <c:v>3.6732704541167571</c:v>
                </c:pt>
                <c:pt idx="5985">
                  <c:v>3.6862151168059452</c:v>
                </c:pt>
                <c:pt idx="5986">
                  <c:v>3.6990289544368316</c:v>
                </c:pt>
                <c:pt idx="5987">
                  <c:v>3.7117491462264853</c:v>
                </c:pt>
                <c:pt idx="5988">
                  <c:v>3.7240421513821942</c:v>
                </c:pt>
                <c:pt idx="5989">
                  <c:v>3.7362626045711149</c:v>
                </c:pt>
                <c:pt idx="5990">
                  <c:v>3.748359567721784</c:v>
                </c:pt>
                <c:pt idx="5991">
                  <c:v>3.760199706035007</c:v>
                </c:pt>
                <c:pt idx="5992">
                  <c:v>3.7630385061761467</c:v>
                </c:pt>
                <c:pt idx="5993">
                  <c:v>3.7657168957152578</c:v>
                </c:pt>
                <c:pt idx="5994">
                  <c:v>3.7683424910376946</c:v>
                </c:pt>
                <c:pt idx="5995">
                  <c:v>3.7709054027440314</c:v>
                </c:pt>
                <c:pt idx="5996">
                  <c:v>3.77340357365757</c:v>
                </c:pt>
                <c:pt idx="5997">
                  <c:v>3.7758386297007722</c:v>
                </c:pt>
                <c:pt idx="5998">
                  <c:v>3.7781787197308327</c:v>
                </c:pt>
                <c:pt idx="5999">
                  <c:v>3.7805186749559363</c:v>
                </c:pt>
                <c:pt idx="6000">
                  <c:v>3.7829054349055795</c:v>
                </c:pt>
                <c:pt idx="6001">
                  <c:v>3.7853782096793043</c:v>
                </c:pt>
                <c:pt idx="6002">
                  <c:v>3.787932818935865</c:v>
                </c:pt>
                <c:pt idx="6003">
                  <c:v>3.790560748006631</c:v>
                </c:pt>
                <c:pt idx="6004">
                  <c:v>3.7932109610009146</c:v>
                </c:pt>
                <c:pt idx="6005">
                  <c:v>3.7958460210318758</c:v>
                </c:pt>
                <c:pt idx="6006">
                  <c:v>3.7984809157450408</c:v>
                </c:pt>
                <c:pt idx="6007">
                  <c:v>3.801093325771006</c:v>
                </c:pt>
                <c:pt idx="6008">
                  <c:v>3.8036687920411985</c:v>
                </c:pt>
                <c:pt idx="6009">
                  <c:v>3.8061791878973708</c:v>
                </c:pt>
                <c:pt idx="6010">
                  <c:v>3.8087289022748614</c:v>
                </c:pt>
                <c:pt idx="6011">
                  <c:v>3.8085606069717843</c:v>
                </c:pt>
                <c:pt idx="6012">
                  <c:v>3.808452531566874</c:v>
                </c:pt>
                <c:pt idx="6013">
                  <c:v>3.80827222203111</c:v>
                </c:pt>
                <c:pt idx="6014">
                  <c:v>3.8084391605737529</c:v>
                </c:pt>
                <c:pt idx="6015">
                  <c:v>3.8083680976523646</c:v>
                </c:pt>
                <c:pt idx="6016">
                  <c:v>3.8082781973167772</c:v>
                </c:pt>
                <c:pt idx="6017">
                  <c:v>3.8091655546544185</c:v>
                </c:pt>
                <c:pt idx="6018">
                  <c:v>3.8113556456322781</c:v>
                </c:pt>
                <c:pt idx="6019">
                  <c:v>3.813615387459429</c:v>
                </c:pt>
                <c:pt idx="6020">
                  <c:v>3.8159203544804572</c:v>
                </c:pt>
                <c:pt idx="6021">
                  <c:v>3.818281474841184</c:v>
                </c:pt>
                <c:pt idx="6022">
                  <c:v>3.8206864165998859</c:v>
                </c:pt>
                <c:pt idx="6023">
                  <c:v>3.8230810015534415</c:v>
                </c:pt>
                <c:pt idx="6024">
                  <c:v>3.8255548754057229</c:v>
                </c:pt>
                <c:pt idx="6025">
                  <c:v>3.8280391517206636</c:v>
                </c:pt>
                <c:pt idx="6026">
                  <c:v>3.830502222081579</c:v>
                </c:pt>
                <c:pt idx="6027">
                  <c:v>3.8329512066179667</c:v>
                </c:pt>
                <c:pt idx="6028">
                  <c:v>3.8354350377374296</c:v>
                </c:pt>
                <c:pt idx="6029">
                  <c:v>3.8379829587675731</c:v>
                </c:pt>
                <c:pt idx="6030">
                  <c:v>3.8405671206308991</c:v>
                </c:pt>
                <c:pt idx="6031">
                  <c:v>3.8403299585031929</c:v>
                </c:pt>
                <c:pt idx="6032">
                  <c:v>3.840103287788589</c:v>
                </c:pt>
                <c:pt idx="6033">
                  <c:v>3.8420447566897002</c:v>
                </c:pt>
                <c:pt idx="6034">
                  <c:v>3.8418360345105147</c:v>
                </c:pt>
                <c:pt idx="6035">
                  <c:v>3.841631062230674</c:v>
                </c:pt>
                <c:pt idx="6036">
                  <c:v>3.841428400987644</c:v>
                </c:pt>
                <c:pt idx="6037">
                  <c:v>3.8415017617928879</c:v>
                </c:pt>
                <c:pt idx="6038">
                  <c:v>3.8426815573935853</c:v>
                </c:pt>
                <c:pt idx="6039">
                  <c:v>3.8448919535936334</c:v>
                </c:pt>
                <c:pt idx="6040">
                  <c:v>3.8471918693173159</c:v>
                </c:pt>
                <c:pt idx="6041">
                  <c:v>3.8469696291747018</c:v>
                </c:pt>
                <c:pt idx="6042">
                  <c:v>3.846981393162094</c:v>
                </c:pt>
                <c:pt idx="6043">
                  <c:v>3.8467591635043479</c:v>
                </c:pt>
                <c:pt idx="6044">
                  <c:v>3.8465476624687414</c:v>
                </c:pt>
                <c:pt idx="6045">
                  <c:v>3.8463371474574841</c:v>
                </c:pt>
                <c:pt idx="6046">
                  <c:v>3.8461385390002301</c:v>
                </c:pt>
                <c:pt idx="6047">
                  <c:v>3.8459379898687005</c:v>
                </c:pt>
                <c:pt idx="6048">
                  <c:v>3.8457375239325224</c:v>
                </c:pt>
                <c:pt idx="6049">
                  <c:v>3.8456629246685656</c:v>
                </c:pt>
                <c:pt idx="6050">
                  <c:v>3.8462868971849731</c:v>
                </c:pt>
                <c:pt idx="6051">
                  <c:v>3.847668264294366</c:v>
                </c:pt>
                <c:pt idx="6052">
                  <c:v>3.8497556357200655</c:v>
                </c:pt>
                <c:pt idx="6053">
                  <c:v>3.8521014355076111</c:v>
                </c:pt>
                <c:pt idx="6054">
                  <c:v>3.8531723010444665</c:v>
                </c:pt>
                <c:pt idx="6055">
                  <c:v>3.8538438092583287</c:v>
                </c:pt>
                <c:pt idx="6056">
                  <c:v>3.8536528505052026</c:v>
                </c:pt>
                <c:pt idx="6057">
                  <c:v>3.8534123623168295</c:v>
                </c:pt>
                <c:pt idx="6058">
                  <c:v>3.8531688993652251</c:v>
                </c:pt>
                <c:pt idx="6059">
                  <c:v>3.8529226787037723</c:v>
                </c:pt>
                <c:pt idx="6060">
                  <c:v>3.8526749479858786</c:v>
                </c:pt>
                <c:pt idx="6061">
                  <c:v>3.8524236364984352</c:v>
                </c:pt>
                <c:pt idx="6062">
                  <c:v>3.8521697491179085</c:v>
                </c:pt>
                <c:pt idx="6063">
                  <c:v>3.8519293534818373</c:v>
                </c:pt>
                <c:pt idx="6064">
                  <c:v>3.8516926632245179</c:v>
                </c:pt>
                <c:pt idx="6065">
                  <c:v>3.8514546492413375</c:v>
                </c:pt>
                <c:pt idx="6066">
                  <c:v>3.8512860931617747</c:v>
                </c:pt>
                <c:pt idx="6067">
                  <c:v>3.8511134044189537</c:v>
                </c:pt>
                <c:pt idx="6068">
                  <c:v>3.8508792788612416</c:v>
                </c:pt>
                <c:pt idx="6069">
                  <c:v>3.8508965694719648</c:v>
                </c:pt>
                <c:pt idx="6070">
                  <c:v>3.8506646536868634</c:v>
                </c:pt>
                <c:pt idx="6071">
                  <c:v>3.8504206117361961</c:v>
                </c:pt>
                <c:pt idx="6072">
                  <c:v>3.8501650120330471</c:v>
                </c:pt>
                <c:pt idx="6073">
                  <c:v>3.8491082188625341</c:v>
                </c:pt>
                <c:pt idx="6074">
                  <c:v>3.8480447197457095</c:v>
                </c:pt>
                <c:pt idx="6075">
                  <c:v>3.8470802707554594</c:v>
                </c:pt>
                <c:pt idx="6076">
                  <c:v>3.8463549070199461</c:v>
                </c:pt>
                <c:pt idx="6077">
                  <c:v>3.8465318463353748</c:v>
                </c:pt>
                <c:pt idx="6078">
                  <c:v>3.847526397113938</c:v>
                </c:pt>
                <c:pt idx="6079">
                  <c:v>3.8475284928700693</c:v>
                </c:pt>
                <c:pt idx="6080">
                  <c:v>3.8485553035565014</c:v>
                </c:pt>
                <c:pt idx="6081">
                  <c:v>3.8528491099812459</c:v>
                </c:pt>
                <c:pt idx="6082">
                  <c:v>3.8584106327991083</c:v>
                </c:pt>
                <c:pt idx="6083">
                  <c:v>3.86548504574341</c:v>
                </c:pt>
                <c:pt idx="6084">
                  <c:v>3.8745531214898508</c:v>
                </c:pt>
                <c:pt idx="6085">
                  <c:v>3.8830526267126269</c:v>
                </c:pt>
                <c:pt idx="6086">
                  <c:v>3.8919409314454545</c:v>
                </c:pt>
                <c:pt idx="6087">
                  <c:v>3.904306862285047</c:v>
                </c:pt>
                <c:pt idx="6088">
                  <c:v>3.9164958394167377</c:v>
                </c:pt>
                <c:pt idx="6089">
                  <c:v>3.9289075903802466</c:v>
                </c:pt>
                <c:pt idx="6090">
                  <c:v>3.9415998419309459</c:v>
                </c:pt>
                <c:pt idx="6091">
                  <c:v>3.9545239162312975</c:v>
                </c:pt>
                <c:pt idx="6092">
                  <c:v>3.9678713097771983</c:v>
                </c:pt>
                <c:pt idx="6093">
                  <c:v>3.9815973937578168</c:v>
                </c:pt>
                <c:pt idx="6094">
                  <c:v>3.9954558517577174</c:v>
                </c:pt>
                <c:pt idx="6095">
                  <c:v>4.008641443237555</c:v>
                </c:pt>
                <c:pt idx="6096">
                  <c:v>4.0203959792583328</c:v>
                </c:pt>
                <c:pt idx="6097">
                  <c:v>4.0232095664915191</c:v>
                </c:pt>
                <c:pt idx="6098">
                  <c:v>4.0345515533499707</c:v>
                </c:pt>
                <c:pt idx="6099">
                  <c:v>4.0467915017265916</c:v>
                </c:pt>
                <c:pt idx="6100">
                  <c:v>4.0598510615831715</c:v>
                </c:pt>
                <c:pt idx="6101">
                  <c:v>4.073281508408888</c:v>
                </c:pt>
                <c:pt idx="6102">
                  <c:v>4.0859155631926551</c:v>
                </c:pt>
                <c:pt idx="6103">
                  <c:v>4.0989824287109844</c:v>
                </c:pt>
                <c:pt idx="6104">
                  <c:v>4.1128844797886268</c:v>
                </c:pt>
                <c:pt idx="6105">
                  <c:v>4.1270803439115298</c:v>
                </c:pt>
                <c:pt idx="6106">
                  <c:v>4.1410726180838147</c:v>
                </c:pt>
                <c:pt idx="6107">
                  <c:v>4.1551201796879385</c:v>
                </c:pt>
                <c:pt idx="6108">
                  <c:v>4.1694443763593974</c:v>
                </c:pt>
                <c:pt idx="6109">
                  <c:v>4.1838250967141972</c:v>
                </c:pt>
                <c:pt idx="6110">
                  <c:v>4.1986348104516651</c:v>
                </c:pt>
                <c:pt idx="6111">
                  <c:v>4.2133772178544309</c:v>
                </c:pt>
                <c:pt idx="6112">
                  <c:v>4.2284097603977457</c:v>
                </c:pt>
                <c:pt idx="6113">
                  <c:v>4.2439124297675184</c:v>
                </c:pt>
                <c:pt idx="6114">
                  <c:v>4.2592357633005893</c:v>
                </c:pt>
                <c:pt idx="6115">
                  <c:v>4.2733472657338005</c:v>
                </c:pt>
                <c:pt idx="6116">
                  <c:v>4.2869638663169134</c:v>
                </c:pt>
                <c:pt idx="6117">
                  <c:v>4.3008490136873707</c:v>
                </c:pt>
                <c:pt idx="6118">
                  <c:v>4.3147693656337802</c:v>
                </c:pt>
                <c:pt idx="6119">
                  <c:v>4.3232780394182804</c:v>
                </c:pt>
                <c:pt idx="6120">
                  <c:v>4.337898566776297</c:v>
                </c:pt>
                <c:pt idx="6121">
                  <c:v>4.3529768804695816</c:v>
                </c:pt>
                <c:pt idx="6122">
                  <c:v>4.3680931358628534</c:v>
                </c:pt>
                <c:pt idx="6123">
                  <c:v>4.3822315794480273</c:v>
                </c:pt>
                <c:pt idx="6124">
                  <c:v>4.3956627745357899</c:v>
                </c:pt>
                <c:pt idx="6125">
                  <c:v>4.4085857313978591</c:v>
                </c:pt>
                <c:pt idx="6126">
                  <c:v>4.4208381104432117</c:v>
                </c:pt>
                <c:pt idx="6127">
                  <c:v>4.4263105526143738</c:v>
                </c:pt>
                <c:pt idx="6128">
                  <c:v>4.4408132771019364</c:v>
                </c:pt>
                <c:pt idx="6129">
                  <c:v>4.4542091201143332</c:v>
                </c:pt>
                <c:pt idx="6130">
                  <c:v>4.4701044890403097</c:v>
                </c:pt>
                <c:pt idx="6131">
                  <c:v>4.4859721225791516</c:v>
                </c:pt>
                <c:pt idx="6132">
                  <c:v>4.5011101821279196</c:v>
                </c:pt>
                <c:pt idx="6133">
                  <c:v>4.5156753119232134</c:v>
                </c:pt>
                <c:pt idx="6134">
                  <c:v>4.5295309567369877</c:v>
                </c:pt>
                <c:pt idx="6135">
                  <c:v>4.5424154928275922</c:v>
                </c:pt>
                <c:pt idx="6136">
                  <c:v>4.5552963268035249</c:v>
                </c:pt>
                <c:pt idx="6137">
                  <c:v>4.5674796843284877</c:v>
                </c:pt>
                <c:pt idx="6138">
                  <c:v>4.5686987207097118</c:v>
                </c:pt>
                <c:pt idx="6139">
                  <c:v>4.5697965049615163</c:v>
                </c:pt>
                <c:pt idx="6140">
                  <c:v>4.5741652461175075</c:v>
                </c:pt>
                <c:pt idx="6141">
                  <c:v>4.5888943432539069</c:v>
                </c:pt>
                <c:pt idx="6142">
                  <c:v>4.6038714788939226</c:v>
                </c:pt>
                <c:pt idx="6143">
                  <c:v>4.6183018093644623</c:v>
                </c:pt>
                <c:pt idx="6144">
                  <c:v>4.6323639000478103</c:v>
                </c:pt>
                <c:pt idx="6145">
                  <c:v>4.6322799297479236</c:v>
                </c:pt>
                <c:pt idx="6146">
                  <c:v>4.6327161559360768</c:v>
                </c:pt>
                <c:pt idx="6147">
                  <c:v>4.6402209292308401</c:v>
                </c:pt>
                <c:pt idx="6148">
                  <c:v>4.6564349124414104</c:v>
                </c:pt>
                <c:pt idx="6149">
                  <c:v>4.6736923297703417</c:v>
                </c:pt>
                <c:pt idx="6150">
                  <c:v>4.6913141059600463</c:v>
                </c:pt>
                <c:pt idx="6151">
                  <c:v>4.7083890770536447</c:v>
                </c:pt>
                <c:pt idx="6152">
                  <c:v>4.7254822825655953</c:v>
                </c:pt>
                <c:pt idx="6153">
                  <c:v>4.7426423020459998</c:v>
                </c:pt>
                <c:pt idx="6154">
                  <c:v>4.7600164811718377</c:v>
                </c:pt>
                <c:pt idx="6155">
                  <c:v>4.7781900813510738</c:v>
                </c:pt>
                <c:pt idx="6156">
                  <c:v>4.7965901395861739</c:v>
                </c:pt>
                <c:pt idx="6157">
                  <c:v>4.8155924873032356</c:v>
                </c:pt>
                <c:pt idx="6158">
                  <c:v>4.8331386771608527</c:v>
                </c:pt>
                <c:pt idx="6159">
                  <c:v>4.8507283977774156</c:v>
                </c:pt>
                <c:pt idx="6160">
                  <c:v>4.868588177643657</c:v>
                </c:pt>
                <c:pt idx="6161">
                  <c:v>2</c:v>
                </c:pt>
                <c:pt idx="6162">
                  <c:v>2.0185670175268045</c:v>
                </c:pt>
                <c:pt idx="6163">
                  <c:v>2.0375455385783581</c:v>
                </c:pt>
                <c:pt idx="6164">
                  <c:v>2.0569445750770763</c:v>
                </c:pt>
                <c:pt idx="6165">
                  <c:v>2.0747630659307439</c:v>
                </c:pt>
                <c:pt idx="6166">
                  <c:v>2.0927505825163197</c:v>
                </c:pt>
                <c:pt idx="6167">
                  <c:v>2.1119193682434991</c:v>
                </c:pt>
                <c:pt idx="6168">
                  <c:v>2.131512995188944</c:v>
                </c:pt>
                <c:pt idx="6169">
                  <c:v>2.1503798266156759</c:v>
                </c:pt>
                <c:pt idx="6170">
                  <c:v>2.1699076093654308</c:v>
                </c:pt>
                <c:pt idx="6171">
                  <c:v>2.1898681956620347</c:v>
                </c:pt>
                <c:pt idx="6172">
                  <c:v>2.2097673165166682</c:v>
                </c:pt>
                <c:pt idx="6173">
                  <c:v>2.2301923560258978</c:v>
                </c:pt>
                <c:pt idx="6174">
                  <c:v>2.2505826779404727</c:v>
                </c:pt>
                <c:pt idx="6175">
                  <c:v>2.2706853189317324</c:v>
                </c:pt>
                <c:pt idx="6176">
                  <c:v>2.2905594245325984</c:v>
                </c:pt>
                <c:pt idx="6177">
                  <c:v>2.3120054739942373</c:v>
                </c:pt>
                <c:pt idx="6178">
                  <c:v>2.3348589262138466</c:v>
                </c:pt>
                <c:pt idx="6179">
                  <c:v>2.3564100131178169</c:v>
                </c:pt>
                <c:pt idx="6180">
                  <c:v>2.3786228079694447</c:v>
                </c:pt>
                <c:pt idx="6181">
                  <c:v>2.4010140768852546</c:v>
                </c:pt>
                <c:pt idx="6182">
                  <c:v>2.4233667033681168</c:v>
                </c:pt>
                <c:pt idx="6183">
                  <c:v>2.4457428351092538</c:v>
                </c:pt>
                <c:pt idx="6184">
                  <c:v>2.4677718191973321</c:v>
                </c:pt>
                <c:pt idx="6185">
                  <c:v>2.4901327799586066</c:v>
                </c:pt>
                <c:pt idx="6186">
                  <c:v>2.5124860476065245</c:v>
                </c:pt>
                <c:pt idx="6187">
                  <c:v>2.5346766947949049</c:v>
                </c:pt>
                <c:pt idx="6188">
                  <c:v>2.5572331519476394</c:v>
                </c:pt>
                <c:pt idx="6189">
                  <c:v>2.5803535361008585</c:v>
                </c:pt>
                <c:pt idx="6190">
                  <c:v>2.6046187158917014</c:v>
                </c:pt>
                <c:pt idx="6191">
                  <c:v>2.6308023806297496</c:v>
                </c:pt>
                <c:pt idx="6192">
                  <c:v>2.658780909017993</c:v>
                </c:pt>
                <c:pt idx="6193">
                  <c:v>2.6854210813278576</c:v>
                </c:pt>
                <c:pt idx="6194">
                  <c:v>2.7120880348078762</c:v>
                </c:pt>
                <c:pt idx="6195">
                  <c:v>2.7383765501050705</c:v>
                </c:pt>
                <c:pt idx="6196">
                  <c:v>2.7627185758253132</c:v>
                </c:pt>
                <c:pt idx="6197">
                  <c:v>2.7887690578625337</c:v>
                </c:pt>
                <c:pt idx="6198">
                  <c:v>2.8156188566916338</c:v>
                </c:pt>
                <c:pt idx="6199">
                  <c:v>2.8437187750283663</c:v>
                </c:pt>
                <c:pt idx="6200">
                  <c:v>2.8705094166404201</c:v>
                </c:pt>
                <c:pt idx="6201">
                  <c:v>2.8960153913631497</c:v>
                </c:pt>
                <c:pt idx="6202">
                  <c:v>2.921582490993837</c:v>
                </c:pt>
                <c:pt idx="6203">
                  <c:v>2.9263976064805068</c:v>
                </c:pt>
                <c:pt idx="6204">
                  <c:v>2.9250567614296719</c:v>
                </c:pt>
                <c:pt idx="6205">
                  <c:v>2.9334580714154757</c:v>
                </c:pt>
                <c:pt idx="6206">
                  <c:v>2.9631566190446033</c:v>
                </c:pt>
                <c:pt idx="6207">
                  <c:v>2.9894018129907809</c:v>
                </c:pt>
                <c:pt idx="6208">
                  <c:v>3.014896294134862</c:v>
                </c:pt>
                <c:pt idx="6209">
                  <c:v>3.0409192298838956</c:v>
                </c:pt>
                <c:pt idx="6210">
                  <c:v>3.0669679214100016</c:v>
                </c:pt>
                <c:pt idx="6211">
                  <c:v>3.0654435737610797</c:v>
                </c:pt>
                <c:pt idx="6212">
                  <c:v>3.0650894563185136</c:v>
                </c:pt>
                <c:pt idx="6213">
                  <c:v>3.0840896711061792</c:v>
                </c:pt>
                <c:pt idx="6214">
                  <c:v>3.1113381834913905</c:v>
                </c:pt>
                <c:pt idx="6215">
                  <c:v>3.137321868528272</c:v>
                </c:pt>
                <c:pt idx="6216">
                  <c:v>3.1627212996346912</c:v>
                </c:pt>
                <c:pt idx="6217">
                  <c:v>3.187704545971175</c:v>
                </c:pt>
                <c:pt idx="6218">
                  <c:v>3.2149180411776714</c:v>
                </c:pt>
                <c:pt idx="6219">
                  <c:v>3.24336197766337</c:v>
                </c:pt>
                <c:pt idx="6220">
                  <c:v>3.2631393862933917</c:v>
                </c:pt>
                <c:pt idx="6221">
                  <c:v>3.2894985074555785</c:v>
                </c:pt>
                <c:pt idx="6222">
                  <c:v>3.3159571861113801</c:v>
                </c:pt>
                <c:pt idx="6223">
                  <c:v>3.3422205682196879</c:v>
                </c:pt>
                <c:pt idx="6224">
                  <c:v>3.3686200162061972</c:v>
                </c:pt>
                <c:pt idx="6225">
                  <c:v>3.3959846056002232</c:v>
                </c:pt>
                <c:pt idx="6226">
                  <c:v>3.4242304983276814</c:v>
                </c:pt>
                <c:pt idx="6227">
                  <c:v>3.4532637529325907</c:v>
                </c:pt>
                <c:pt idx="6228">
                  <c:v>3.4806297309088623</c:v>
                </c:pt>
                <c:pt idx="6229">
                  <c:v>3.5070808752329237</c:v>
                </c:pt>
                <c:pt idx="6230">
                  <c:v>3.533520622262456</c:v>
                </c:pt>
                <c:pt idx="6231">
                  <c:v>3.5609279390428159</c:v>
                </c:pt>
                <c:pt idx="6232">
                  <c:v>3.5897780300246511</c:v>
                </c:pt>
                <c:pt idx="6233">
                  <c:v>3.6197661725021906</c:v>
                </c:pt>
                <c:pt idx="6234">
                  <c:v>3.6503326790996948</c:v>
                </c:pt>
                <c:pt idx="6235">
                  <c:v>3.67772654095165</c:v>
                </c:pt>
                <c:pt idx="6236">
                  <c:v>3.7042403128477428</c:v>
                </c:pt>
                <c:pt idx="6237">
                  <c:v>3.7320738714176223</c:v>
                </c:pt>
                <c:pt idx="6238">
                  <c:v>3.7300609407113461</c:v>
                </c:pt>
                <c:pt idx="6239">
                  <c:v>3.7448528041804789</c:v>
                </c:pt>
                <c:pt idx="6240">
                  <c:v>3.7753599634255828</c:v>
                </c:pt>
                <c:pt idx="6241">
                  <c:v>3.8072484432951899</c:v>
                </c:pt>
                <c:pt idx="6242">
                  <c:v>3.8380688813631334</c:v>
                </c:pt>
                <c:pt idx="6243">
                  <c:v>3.8688313489851605</c:v>
                </c:pt>
                <c:pt idx="6244">
                  <c:v>3.8984381591681565</c:v>
                </c:pt>
                <c:pt idx="6245">
                  <c:v>3.9286169570782494</c:v>
                </c:pt>
                <c:pt idx="6246">
                  <c:v>3.9592925343776537</c:v>
                </c:pt>
                <c:pt idx="6247">
                  <c:v>3.9886498691678129</c:v>
                </c:pt>
                <c:pt idx="6248">
                  <c:v>4.0190822513296496</c:v>
                </c:pt>
                <c:pt idx="6249">
                  <c:v>4.0482880038246662</c:v>
                </c:pt>
                <c:pt idx="6250">
                  <c:v>4.0764342980885599</c:v>
                </c:pt>
                <c:pt idx="6251">
                  <c:v>4.1031809872190301</c:v>
                </c:pt>
                <c:pt idx="6252">
                  <c:v>4.1294686847561746</c:v>
                </c:pt>
                <c:pt idx="6253">
                  <c:v>4.1573021164675268</c:v>
                </c:pt>
                <c:pt idx="6254">
                  <c:v>4.1866882423055154</c:v>
                </c:pt>
                <c:pt idx="6255">
                  <c:v>4.2167694080583109</c:v>
                </c:pt>
                <c:pt idx="6256">
                  <c:v>4.2462093637338816</c:v>
                </c:pt>
                <c:pt idx="6257">
                  <c:v>4.2751839782934375</c:v>
                </c:pt>
                <c:pt idx="6258">
                  <c:v>4.3027160852956801</c:v>
                </c:pt>
                <c:pt idx="6259">
                  <c:v>4.3293970693410433</c:v>
                </c:pt>
                <c:pt idx="6260">
                  <c:v>4.3544294749211092</c:v>
                </c:pt>
                <c:pt idx="6261">
                  <c:v>4.3791009884120706</c:v>
                </c:pt>
                <c:pt idx="6262">
                  <c:v>4.4035197512568098</c:v>
                </c:pt>
                <c:pt idx="6263">
                  <c:v>4.4303424406182721</c:v>
                </c:pt>
                <c:pt idx="6264">
                  <c:v>4.4580735930976871</c:v>
                </c:pt>
                <c:pt idx="6265">
                  <c:v>4.4803516980236582</c:v>
                </c:pt>
                <c:pt idx="6266">
                  <c:v>4.4779222272798815</c:v>
                </c:pt>
                <c:pt idx="6267">
                  <c:v>4.4755239072313531</c:v>
                </c:pt>
                <c:pt idx="6268">
                  <c:v>4.473303485221777</c:v>
                </c:pt>
                <c:pt idx="6269">
                  <c:v>4.471541846866848</c:v>
                </c:pt>
                <c:pt idx="6270">
                  <c:v>4.4734536078079747</c:v>
                </c:pt>
                <c:pt idx="6271">
                  <c:v>4.4868033428050831</c:v>
                </c:pt>
                <c:pt idx="6272">
                  <c:v>4.5103974947942334</c:v>
                </c:pt>
                <c:pt idx="6273">
                  <c:v>4.5341484002202606</c:v>
                </c:pt>
                <c:pt idx="6274">
                  <c:v>4.5591604078355825</c:v>
                </c:pt>
                <c:pt idx="6275">
                  <c:v>4.584623606099453</c:v>
                </c:pt>
                <c:pt idx="6276">
                  <c:v>4.6095778744992169</c:v>
                </c:pt>
                <c:pt idx="6277">
                  <c:v>4.6350901225963597</c:v>
                </c:pt>
                <c:pt idx="6278">
                  <c:v>4.6608437415081294</c:v>
                </c:pt>
                <c:pt idx="6279">
                  <c:v>4.6842967496435728</c:v>
                </c:pt>
                <c:pt idx="6280">
                  <c:v>4.7060180764864601</c:v>
                </c:pt>
                <c:pt idx="6281">
                  <c:v>4.7273351873853935</c:v>
                </c:pt>
                <c:pt idx="6282">
                  <c:v>4.7509255376810744</c:v>
                </c:pt>
                <c:pt idx="6283">
                  <c:v>4.7768081360225061</c:v>
                </c:pt>
                <c:pt idx="6284">
                  <c:v>4.8032321734304002</c:v>
                </c:pt>
                <c:pt idx="6285">
                  <c:v>4.8295694413832626</c:v>
                </c:pt>
                <c:pt idx="6286">
                  <c:v>4.8552702745172214</c:v>
                </c:pt>
                <c:pt idx="6287">
                  <c:v>4.8799982167138207</c:v>
                </c:pt>
                <c:pt idx="6288">
                  <c:v>4.9037898096814656</c:v>
                </c:pt>
                <c:pt idx="6289">
                  <c:v>4.9259789071176012</c:v>
                </c:pt>
                <c:pt idx="6290">
                  <c:v>4.9474180381991912</c:v>
                </c:pt>
                <c:pt idx="6291">
                  <c:v>4.970096484979095</c:v>
                </c:pt>
                <c:pt idx="6292">
                  <c:v>4.9920082561557697</c:v>
                </c:pt>
                <c:pt idx="6293">
                  <c:v>5.0142546157686496</c:v>
                </c:pt>
                <c:pt idx="6294">
                  <c:v>5.0366812781744965</c:v>
                </c:pt>
                <c:pt idx="6295">
                  <c:v>5.0598402412041841</c:v>
                </c:pt>
                <c:pt idx="6296">
                  <c:v>5.0817455942531744</c:v>
                </c:pt>
                <c:pt idx="6297">
                  <c:v>5.1021151829248197</c:v>
                </c:pt>
                <c:pt idx="6298">
                  <c:v>5.1204474744772313</c:v>
                </c:pt>
                <c:pt idx="6299">
                  <c:v>5.1376140621982325</c:v>
                </c:pt>
                <c:pt idx="6300">
                  <c:v>5.1546530627287579</c:v>
                </c:pt>
                <c:pt idx="6301">
                  <c:v>5.1724277296270591</c:v>
                </c:pt>
                <c:pt idx="6302">
                  <c:v>5.1911014549228298</c:v>
                </c:pt>
                <c:pt idx="6303">
                  <c:v>5.2117763884374364</c:v>
                </c:pt>
                <c:pt idx="6304">
                  <c:v>5.2325311089344275</c:v>
                </c:pt>
                <c:pt idx="6305">
                  <c:v>5.2541485558495467</c:v>
                </c:pt>
                <c:pt idx="6306">
                  <c:v>5.2757876649884947</c:v>
                </c:pt>
                <c:pt idx="6307">
                  <c:v>5.2970828586578316</c:v>
                </c:pt>
                <c:pt idx="6308">
                  <c:v>5.3179801909055984</c:v>
                </c:pt>
                <c:pt idx="6309">
                  <c:v>5.3385453709700075</c:v>
                </c:pt>
                <c:pt idx="6310">
                  <c:v>5.3589858267406321</c:v>
                </c:pt>
                <c:pt idx="6311">
                  <c:v>5.3788458292429695</c:v>
                </c:pt>
                <c:pt idx="6312">
                  <c:v>5.3983623755757257</c:v>
                </c:pt>
                <c:pt idx="6313">
                  <c:v>5.4175141420624113</c:v>
                </c:pt>
                <c:pt idx="6314">
                  <c:v>5.4365229132128174</c:v>
                </c:pt>
                <c:pt idx="6315">
                  <c:v>5.4562679024477543</c:v>
                </c:pt>
                <c:pt idx="6316">
                  <c:v>5.4760331802523172</c:v>
                </c:pt>
                <c:pt idx="6317">
                  <c:v>5.4951277833862209</c:v>
                </c:pt>
                <c:pt idx="6318">
                  <c:v>5.5139722130415425</c:v>
                </c:pt>
                <c:pt idx="6319">
                  <c:v>5.5329709152374127</c:v>
                </c:pt>
                <c:pt idx="6320">
                  <c:v>5.5515083950302415</c:v>
                </c:pt>
                <c:pt idx="6321">
                  <c:v>5.5696990849679082</c:v>
                </c:pt>
                <c:pt idx="6322">
                  <c:v>5.567623307411945</c:v>
                </c:pt>
                <c:pt idx="6323">
                  <c:v>5.5656014806078611</c:v>
                </c:pt>
                <c:pt idx="6324">
                  <c:v>5.5635965357200936</c:v>
                </c:pt>
                <c:pt idx="6325">
                  <c:v>5.561754598727469</c:v>
                </c:pt>
                <c:pt idx="6326">
                  <c:v>5.5599512756747824</c:v>
                </c:pt>
                <c:pt idx="6327">
                  <c:v>5.5584115926184481</c:v>
                </c:pt>
                <c:pt idx="6328">
                  <c:v>5.5578774026799564</c:v>
                </c:pt>
                <c:pt idx="6329">
                  <c:v>5.5562681343178335</c:v>
                </c:pt>
                <c:pt idx="6330">
                  <c:v>5.554600085104207</c:v>
                </c:pt>
                <c:pt idx="6331">
                  <c:v>5.5531020836825995</c:v>
                </c:pt>
                <c:pt idx="6332">
                  <c:v>5.5513627985139697</c:v>
                </c:pt>
                <c:pt idx="6333">
                  <c:v>5.5495863313577427</c:v>
                </c:pt>
                <c:pt idx="6334">
                  <c:v>5.5477657681112547</c:v>
                </c:pt>
                <c:pt idx="6335">
                  <c:v>5.5463385654243744</c:v>
                </c:pt>
                <c:pt idx="6336">
                  <c:v>5.5449954042592191</c:v>
                </c:pt>
                <c:pt idx="6337">
                  <c:v>5.5436964457111841</c:v>
                </c:pt>
                <c:pt idx="6338">
                  <c:v>5.5417959474286205</c:v>
                </c:pt>
                <c:pt idx="6339">
                  <c:v>5.539965603486853</c:v>
                </c:pt>
                <c:pt idx="6340">
                  <c:v>5.5381333794610912</c:v>
                </c:pt>
                <c:pt idx="6341">
                  <c:v>5.5363673658039412</c:v>
                </c:pt>
                <c:pt idx="6342">
                  <c:v>5.5346228561091326</c:v>
                </c:pt>
                <c:pt idx="6343">
                  <c:v>5.5328368141624367</c:v>
                </c:pt>
                <c:pt idx="6344">
                  <c:v>5.5313647486143758</c:v>
                </c:pt>
                <c:pt idx="6345">
                  <c:v>5.5335577671719278</c:v>
                </c:pt>
                <c:pt idx="6346">
                  <c:v>5.5421430156544185</c:v>
                </c:pt>
                <c:pt idx="6347">
                  <c:v>5.5532931022670553</c:v>
                </c:pt>
                <c:pt idx="6348">
                  <c:v>5.5645686099780853</c:v>
                </c:pt>
                <c:pt idx="6349">
                  <c:v>5.5766253453553789</c:v>
                </c:pt>
                <c:pt idx="6350">
                  <c:v>5.5887652043517413</c:v>
                </c:pt>
                <c:pt idx="6351">
                  <c:v>5.6010764827246806</c:v>
                </c:pt>
                <c:pt idx="6352">
                  <c:v>5.6138140438059185</c:v>
                </c:pt>
                <c:pt idx="6353">
                  <c:v>5.6266575965334722</c:v>
                </c:pt>
                <c:pt idx="6354">
                  <c:v>5.6392248311046771</c:v>
                </c:pt>
                <c:pt idx="6355">
                  <c:v>5.6517704513291651</c:v>
                </c:pt>
                <c:pt idx="6356">
                  <c:v>5.6644205486561701</c:v>
                </c:pt>
                <c:pt idx="6357">
                  <c:v>5.6771942297987836</c:v>
                </c:pt>
                <c:pt idx="6358">
                  <c:v>5.6888796955576435</c:v>
                </c:pt>
                <c:pt idx="6359">
                  <c:v>5.7001186886118855</c:v>
                </c:pt>
                <c:pt idx="6360">
                  <c:v>5.702752056269313</c:v>
                </c:pt>
                <c:pt idx="6361">
                  <c:v>5.713827439085942</c:v>
                </c:pt>
                <c:pt idx="6362">
                  <c:v>5.7246954279161502</c:v>
                </c:pt>
                <c:pt idx="6363">
                  <c:v>5.7357490990453392</c:v>
                </c:pt>
                <c:pt idx="6364">
                  <c:v>5.7471538585430064</c:v>
                </c:pt>
                <c:pt idx="6365">
                  <c:v>5.7585391804177517</c:v>
                </c:pt>
                <c:pt idx="6366">
                  <c:v>5.7697272748663151</c:v>
                </c:pt>
                <c:pt idx="6367">
                  <c:v>5.7724095175012824</c:v>
                </c:pt>
                <c:pt idx="6368">
                  <c:v>5.7750381748530568</c:v>
                </c:pt>
                <c:pt idx="6369">
                  <c:v>5.7777277829277658</c:v>
                </c:pt>
                <c:pt idx="6370">
                  <c:v>5.788688436316078</c:v>
                </c:pt>
                <c:pt idx="6371">
                  <c:v>5.7913540619495745</c:v>
                </c:pt>
                <c:pt idx="6372">
                  <c:v>5.7939365601007236</c:v>
                </c:pt>
                <c:pt idx="6373">
                  <c:v>5.7965114791499914</c:v>
                </c:pt>
                <c:pt idx="6374">
                  <c:v>5.7991197558370047</c:v>
                </c:pt>
                <c:pt idx="6375">
                  <c:v>5.8017694210211683</c:v>
                </c:pt>
                <c:pt idx="6376">
                  <c:v>5.8044037260800527</c:v>
                </c:pt>
                <c:pt idx="6377">
                  <c:v>5.8070040054614021</c:v>
                </c:pt>
                <c:pt idx="6378">
                  <c:v>5.8095780850905943</c:v>
                </c:pt>
                <c:pt idx="6379">
                  <c:v>5.8120970851203833</c:v>
                </c:pt>
                <c:pt idx="6380">
                  <c:v>5.8145374785666615</c:v>
                </c:pt>
                <c:pt idx="6381">
                  <c:v>5.8170525457230875</c:v>
                </c:pt>
                <c:pt idx="6382">
                  <c:v>5.8196520067267317</c:v>
                </c:pt>
                <c:pt idx="6383">
                  <c:v>5.8223117687133286</c:v>
                </c:pt>
                <c:pt idx="6384">
                  <c:v>5.8249943876742032</c:v>
                </c:pt>
                <c:pt idx="6385">
                  <c:v>5.8276576231395829</c:v>
                </c:pt>
                <c:pt idx="6386">
                  <c:v>5.8283250431352505</c:v>
                </c:pt>
                <c:pt idx="6387">
                  <c:v>5.8279501313284365</c:v>
                </c:pt>
                <c:pt idx="6388">
                  <c:v>5.8276260740609871</c:v>
                </c:pt>
                <c:pt idx="6389">
                  <c:v>5.8272535185938255</c:v>
                </c:pt>
                <c:pt idx="6390">
                  <c:v>5.8268879936384259</c:v>
                </c:pt>
                <c:pt idx="6391">
                  <c:v>5.8266098703496008</c:v>
                </c:pt>
                <c:pt idx="6392">
                  <c:v>5.8283456913839649</c:v>
                </c:pt>
                <c:pt idx="6393">
                  <c:v>5.8308526648384031</c:v>
                </c:pt>
                <c:pt idx="6394">
                  <c:v>5.833363087987534</c:v>
                </c:pt>
                <c:pt idx="6395">
                  <c:v>5.8356262903777392</c:v>
                </c:pt>
                <c:pt idx="6396">
                  <c:v>5.8377412257455141</c:v>
                </c:pt>
                <c:pt idx="6397">
                  <c:v>5.8397723967429815</c:v>
                </c:pt>
                <c:pt idx="6398">
                  <c:v>5.8419552010767353</c:v>
                </c:pt>
                <c:pt idx="6399">
                  <c:v>5.8443832449733426</c:v>
                </c:pt>
                <c:pt idx="6400">
                  <c:v>5.8469255082337792</c:v>
                </c:pt>
                <c:pt idx="6401">
                  <c:v>5.8494457677902307</c:v>
                </c:pt>
                <c:pt idx="6402">
                  <c:v>5.8519191809251137</c:v>
                </c:pt>
                <c:pt idx="6403">
                  <c:v>5.8542473809575837</c:v>
                </c:pt>
                <c:pt idx="6404">
                  <c:v>5.856585517385513</c:v>
                </c:pt>
                <c:pt idx="6405">
                  <c:v>5.8589814269286125</c:v>
                </c:pt>
                <c:pt idx="6406">
                  <c:v>5.8614613694391213</c:v>
                </c:pt>
                <c:pt idx="6407">
                  <c:v>5.8640098647089722</c:v>
                </c:pt>
                <c:pt idx="6408">
                  <c:v>5.8666514746700908</c:v>
                </c:pt>
                <c:pt idx="6409">
                  <c:v>5.867995184564001</c:v>
                </c:pt>
                <c:pt idx="6410">
                  <c:v>5.8678453378195012</c:v>
                </c:pt>
                <c:pt idx="6411">
                  <c:v>5.8678355586979354</c:v>
                </c:pt>
                <c:pt idx="6412">
                  <c:v>5.8683349792067583</c:v>
                </c:pt>
                <c:pt idx="6413">
                  <c:v>5.869715570449765</c:v>
                </c:pt>
                <c:pt idx="6414">
                  <c:v>5.8718798984778351</c:v>
                </c:pt>
                <c:pt idx="6415">
                  <c:v>5.8744424288335493</c:v>
                </c:pt>
                <c:pt idx="6416">
                  <c:v>5.8770047948988822</c:v>
                </c:pt>
                <c:pt idx="6417">
                  <c:v>5.8766449982451192</c:v>
                </c:pt>
                <c:pt idx="6418">
                  <c:v>5.8762908816221442</c:v>
                </c:pt>
                <c:pt idx="6419">
                  <c:v>5.8759294186786226</c:v>
                </c:pt>
                <c:pt idx="6420">
                  <c:v>5.8755646472005747</c:v>
                </c:pt>
                <c:pt idx="6421">
                  <c:v>5.8752151965904345</c:v>
                </c:pt>
                <c:pt idx="6422">
                  <c:v>5.8751225870149293</c:v>
                </c:pt>
                <c:pt idx="6423">
                  <c:v>5.8761931702165207</c:v>
                </c:pt>
                <c:pt idx="6424">
                  <c:v>5.8788530348484755</c:v>
                </c:pt>
                <c:pt idx="6425">
                  <c:v>5.8815434905036881</c:v>
                </c:pt>
                <c:pt idx="6426">
                  <c:v>5.8924452512895744</c:v>
                </c:pt>
                <c:pt idx="6427">
                  <c:v>5.9034383953387897</c:v>
                </c:pt>
                <c:pt idx="6428">
                  <c:v>5.9146035049638641</c:v>
                </c:pt>
                <c:pt idx="6429">
                  <c:v>5.9257336087725276</c:v>
                </c:pt>
                <c:pt idx="6430">
                  <c:v>5.9371683222531644</c:v>
                </c:pt>
                <c:pt idx="6431">
                  <c:v>5.9484856294672515</c:v>
                </c:pt>
                <c:pt idx="6432">
                  <c:v>5.9602131482333887</c:v>
                </c:pt>
                <c:pt idx="6433">
                  <c:v>5.9718202131554605</c:v>
                </c:pt>
                <c:pt idx="6434">
                  <c:v>5.9829668887926841</c:v>
                </c:pt>
                <c:pt idx="6435">
                  <c:v>5.9812921481353225</c:v>
                </c:pt>
                <c:pt idx="6436">
                  <c:v>5.9796110451877675</c:v>
                </c:pt>
                <c:pt idx="6437">
                  <c:v>5.9779165131612046</c:v>
                </c:pt>
                <c:pt idx="6438">
                  <c:v>5.9762138116516459</c:v>
                </c:pt>
                <c:pt idx="6439">
                  <c:v>5.9745859786983111</c:v>
                </c:pt>
                <c:pt idx="6440">
                  <c:v>5.9741944291073636</c:v>
                </c:pt>
                <c:pt idx="6441">
                  <c:v>5.9739136607827543</c:v>
                </c:pt>
                <c:pt idx="6442">
                  <c:v>5.9743543571292186</c:v>
                </c:pt>
                <c:pt idx="6443">
                  <c:v>5.975217945767378</c:v>
                </c:pt>
                <c:pt idx="6444">
                  <c:v>5.9738400743662261</c:v>
                </c:pt>
                <c:pt idx="6445">
                  <c:v>5.9744332787920431</c:v>
                </c:pt>
                <c:pt idx="6446">
                  <c:v>5.974693983076377</c:v>
                </c:pt>
                <c:pt idx="6447">
                  <c:v>5.9746802904140841</c:v>
                </c:pt>
                <c:pt idx="6448">
                  <c:v>5.9755633277135782</c:v>
                </c:pt>
                <c:pt idx="6449">
                  <c:v>5.9773035429719537</c:v>
                </c:pt>
                <c:pt idx="6450">
                  <c:v>5.9852038236966543</c:v>
                </c:pt>
                <c:pt idx="6451">
                  <c:v>5.9967210030619622</c:v>
                </c:pt>
                <c:pt idx="6452">
                  <c:v>6.0083679917034027</c:v>
                </c:pt>
                <c:pt idx="6453">
                  <c:v>6.0200956106510919</c:v>
                </c:pt>
                <c:pt idx="6454">
                  <c:v>6.0323006768053551</c:v>
                </c:pt>
                <c:pt idx="6455">
                  <c:v>6.0444150019233458</c:v>
                </c:pt>
                <c:pt idx="6456">
                  <c:v>6.0564220163486695</c:v>
                </c:pt>
                <c:pt idx="6457">
                  <c:v>6.068792896703024</c:v>
                </c:pt>
                <c:pt idx="6458">
                  <c:v>6.0812135398254501</c:v>
                </c:pt>
                <c:pt idx="6459">
                  <c:v>6.0935772186983925</c:v>
                </c:pt>
                <c:pt idx="6460">
                  <c:v>6.105587480784429</c:v>
                </c:pt>
                <c:pt idx="6461">
                  <c:v>6.1174742326391787</c:v>
                </c:pt>
                <c:pt idx="6462">
                  <c:v>6.1294604634220402</c:v>
                </c:pt>
                <c:pt idx="6463">
                  <c:v>6.1414950228516956</c:v>
                </c:pt>
                <c:pt idx="6464">
                  <c:v>6.153543439342207</c:v>
                </c:pt>
                <c:pt idx="6465">
                  <c:v>6.1655538607098643</c:v>
                </c:pt>
                <c:pt idx="6466">
                  <c:v>6.1771205704166228</c:v>
                </c:pt>
                <c:pt idx="6467">
                  <c:v>6.1888177870475483</c:v>
                </c:pt>
                <c:pt idx="6468">
                  <c:v>6.1869540900752176</c:v>
                </c:pt>
                <c:pt idx="6469">
                  <c:v>6.1851024322159809</c:v>
                </c:pt>
                <c:pt idx="6470">
                  <c:v>6.1832702958117398</c:v>
                </c:pt>
                <c:pt idx="6471">
                  <c:v>6.1814148421819581</c:v>
                </c:pt>
                <c:pt idx="6472">
                  <c:v>6.1797417155776495</c:v>
                </c:pt>
                <c:pt idx="6473">
                  <c:v>6.1804553773209445</c:v>
                </c:pt>
                <c:pt idx="6474">
                  <c:v>6.1851505862676923</c:v>
                </c:pt>
                <c:pt idx="6475">
                  <c:v>6.195068233843517</c:v>
                </c:pt>
                <c:pt idx="6476">
                  <c:v>6.2090187180975089</c:v>
                </c:pt>
                <c:pt idx="6477">
                  <c:v>6.2229049033124184</c:v>
                </c:pt>
                <c:pt idx="6478">
                  <c:v>6.2370074667993558</c:v>
                </c:pt>
                <c:pt idx="6479">
                  <c:v>6.2514534686596726</c:v>
                </c:pt>
                <c:pt idx="6480">
                  <c:v>6.2659778533320845</c:v>
                </c:pt>
                <c:pt idx="6481">
                  <c:v>6.2808344699173162</c:v>
                </c:pt>
                <c:pt idx="6482">
                  <c:v>6.2953909679040958</c:v>
                </c:pt>
                <c:pt idx="6483">
                  <c:v>6.3102165625185256</c:v>
                </c:pt>
                <c:pt idx="6484">
                  <c:v>6.3252513140376303</c:v>
                </c:pt>
                <c:pt idx="6485">
                  <c:v>6.3406739869613693</c:v>
                </c:pt>
                <c:pt idx="6486">
                  <c:v>6.3560693196173172</c:v>
                </c:pt>
                <c:pt idx="6487">
                  <c:v>6.3712402879018475</c:v>
                </c:pt>
                <c:pt idx="6488">
                  <c:v>6.3861259462083932</c:v>
                </c:pt>
                <c:pt idx="6489">
                  <c:v>6.4010494164232004</c:v>
                </c:pt>
                <c:pt idx="6490">
                  <c:v>6.4160753263883095</c:v>
                </c:pt>
                <c:pt idx="6491">
                  <c:v>6.4309674281042177</c:v>
                </c:pt>
                <c:pt idx="6492">
                  <c:v>6.4454540244862653</c:v>
                </c:pt>
                <c:pt idx="6493">
                  <c:v>6.4604435299875069</c:v>
                </c:pt>
                <c:pt idx="6494">
                  <c:v>6.4756228350432252</c:v>
                </c:pt>
                <c:pt idx="6495">
                  <c:v>6.4907101410816841</c:v>
                </c:pt>
                <c:pt idx="6496">
                  <c:v>6.505922833164715</c:v>
                </c:pt>
                <c:pt idx="6497">
                  <c:v>6.520999943730132</c:v>
                </c:pt>
                <c:pt idx="6498">
                  <c:v>6.5364221971547991</c:v>
                </c:pt>
                <c:pt idx="6499">
                  <c:v>6.5520396443288593</c:v>
                </c:pt>
                <c:pt idx="6500">
                  <c:v>6.5681525133569343</c:v>
                </c:pt>
                <c:pt idx="6501">
                  <c:v>6.5834045551211027</c:v>
                </c:pt>
                <c:pt idx="6502">
                  <c:v>6.5982622380628602</c:v>
                </c:pt>
                <c:pt idx="6503">
                  <c:v>6.6126320339569178</c:v>
                </c:pt>
                <c:pt idx="6504">
                  <c:v>6.6273102360506453</c:v>
                </c:pt>
                <c:pt idx="6505">
                  <c:v>6.6420469856991362</c:v>
                </c:pt>
                <c:pt idx="6506">
                  <c:v>6.6568000319192908</c:v>
                </c:pt>
                <c:pt idx="6507">
                  <c:v>6.6718695986523091</c:v>
                </c:pt>
                <c:pt idx="6508">
                  <c:v>6.6875976601822105</c:v>
                </c:pt>
                <c:pt idx="6509">
                  <c:v>6.7033881596088873</c:v>
                </c:pt>
                <c:pt idx="6510">
                  <c:v>6.7194245707931124</c:v>
                </c:pt>
                <c:pt idx="6511">
                  <c:v>6.7358280080586423</c:v>
                </c:pt>
                <c:pt idx="6512">
                  <c:v>6.7521785291822241</c:v>
                </c:pt>
                <c:pt idx="6513">
                  <c:v>6.7689512702875616</c:v>
                </c:pt>
                <c:pt idx="6514">
                  <c:v>6.7859848607524924</c:v>
                </c:pt>
                <c:pt idx="6515">
                  <c:v>6.8025299983687377</c:v>
                </c:pt>
                <c:pt idx="6516">
                  <c:v>6.8186468423599056</c:v>
                </c:pt>
                <c:pt idx="6517">
                  <c:v>6.8348275929901359</c:v>
                </c:pt>
                <c:pt idx="6518">
                  <c:v>6.8505440944333564</c:v>
                </c:pt>
                <c:pt idx="6519">
                  <c:v>6.8669712055811889</c:v>
                </c:pt>
                <c:pt idx="6520">
                  <c:v>6.8836301440850063</c:v>
                </c:pt>
                <c:pt idx="6521">
                  <c:v>6.899857622368347</c:v>
                </c:pt>
                <c:pt idx="6522">
                  <c:v>6.9146308697994154</c:v>
                </c:pt>
                <c:pt idx="6523">
                  <c:v>6.9291880157543515</c:v>
                </c:pt>
                <c:pt idx="6524">
                  <c:v>6.9442737896148676</c:v>
                </c:pt>
                <c:pt idx="6525">
                  <c:v>6.9604563210871913</c:v>
                </c:pt>
                <c:pt idx="6526">
                  <c:v>6.9766796912511255</c:v>
                </c:pt>
                <c:pt idx="6527">
                  <c:v>2</c:v>
                </c:pt>
                <c:pt idx="6528">
                  <c:v>2.0199557255896594</c:v>
                </c:pt>
                <c:pt idx="6529">
                  <c:v>2.0389602013094685</c:v>
                </c:pt>
                <c:pt idx="6530">
                  <c:v>2.0578802725893404</c:v>
                </c:pt>
                <c:pt idx="6531">
                  <c:v>2.0765859736906198</c:v>
                </c:pt>
                <c:pt idx="6532">
                  <c:v>2.0946480891230714</c:v>
                </c:pt>
                <c:pt idx="6533">
                  <c:v>2.1126299129750787</c:v>
                </c:pt>
                <c:pt idx="6534">
                  <c:v>2.1328308931385047</c:v>
                </c:pt>
                <c:pt idx="6535">
                  <c:v>2.1539427640461062</c:v>
                </c:pt>
                <c:pt idx="6536">
                  <c:v>2.173880506787877</c:v>
                </c:pt>
                <c:pt idx="6537">
                  <c:v>2.1933470329582065</c:v>
                </c:pt>
                <c:pt idx="6538">
                  <c:v>2.2126997908492894</c:v>
                </c:pt>
                <c:pt idx="6539">
                  <c:v>2.2320466642567967</c:v>
                </c:pt>
                <c:pt idx="6540">
                  <c:v>2.2521271640332912</c:v>
                </c:pt>
                <c:pt idx="6541">
                  <c:v>2.2737051138536724</c:v>
                </c:pt>
                <c:pt idx="6542">
                  <c:v>2.2953361093974971</c:v>
                </c:pt>
                <c:pt idx="6543">
                  <c:v>2.3151473192270884</c:v>
                </c:pt>
                <c:pt idx="6544">
                  <c:v>2.3332648794214963</c:v>
                </c:pt>
                <c:pt idx="6545">
                  <c:v>2.3514780955002452</c:v>
                </c:pt>
                <c:pt idx="6546">
                  <c:v>2.3694589781742961</c:v>
                </c:pt>
                <c:pt idx="6547">
                  <c:v>2.3861223298511658</c:v>
                </c:pt>
                <c:pt idx="6548">
                  <c:v>2.4065480671103248</c:v>
                </c:pt>
                <c:pt idx="6549">
                  <c:v>2.4281353942251882</c:v>
                </c:pt>
                <c:pt idx="6550">
                  <c:v>2.4483214439670546</c:v>
                </c:pt>
                <c:pt idx="6551">
                  <c:v>2.4680014928214051</c:v>
                </c:pt>
                <c:pt idx="6552">
                  <c:v>2.4876204539675171</c:v>
                </c:pt>
                <c:pt idx="6553">
                  <c:v>2.5070698164470304</c:v>
                </c:pt>
                <c:pt idx="6554">
                  <c:v>2.5266215407013299</c:v>
                </c:pt>
                <c:pt idx="6555">
                  <c:v>2.5472868912516731</c:v>
                </c:pt>
                <c:pt idx="6556">
                  <c:v>2.569219913160389</c:v>
                </c:pt>
                <c:pt idx="6557">
                  <c:v>2.5901606127515429</c:v>
                </c:pt>
                <c:pt idx="6558">
                  <c:v>2.6100422036059832</c:v>
                </c:pt>
                <c:pt idx="6559">
                  <c:v>2.6288388497181674</c:v>
                </c:pt>
                <c:pt idx="6560">
                  <c:v>2.6483506038520646</c:v>
                </c:pt>
                <c:pt idx="6561">
                  <c:v>2.6682682482263687</c:v>
                </c:pt>
                <c:pt idx="6562">
                  <c:v>2.6886853380070748</c:v>
                </c:pt>
                <c:pt idx="6563">
                  <c:v>2.7091810280523059</c:v>
                </c:pt>
                <c:pt idx="6564">
                  <c:v>2.727893035934621</c:v>
                </c:pt>
                <c:pt idx="6565">
                  <c:v>2.7464428359443098</c:v>
                </c:pt>
                <c:pt idx="6566">
                  <c:v>2.7646783334306209</c:v>
                </c:pt>
                <c:pt idx="6567">
                  <c:v>2.7638668016407117</c:v>
                </c:pt>
                <c:pt idx="6568">
                  <c:v>2.783279166099947</c:v>
                </c:pt>
                <c:pt idx="6569">
                  <c:v>2.8044096342703644</c:v>
                </c:pt>
                <c:pt idx="6570">
                  <c:v>2.8264047194082735</c:v>
                </c:pt>
                <c:pt idx="6571">
                  <c:v>2.8465692939554308</c:v>
                </c:pt>
                <c:pt idx="6572">
                  <c:v>2.8664473118485798</c:v>
                </c:pt>
                <c:pt idx="6573">
                  <c:v>2.8862077508511561</c:v>
                </c:pt>
                <c:pt idx="6574">
                  <c:v>2.9053900998280722</c:v>
                </c:pt>
                <c:pt idx="6575">
                  <c:v>2.9249722320887641</c:v>
                </c:pt>
                <c:pt idx="6576">
                  <c:v>2.9459055975877257</c:v>
                </c:pt>
                <c:pt idx="6577">
                  <c:v>2.9672447364766121</c:v>
                </c:pt>
                <c:pt idx="6578">
                  <c:v>2.9865879486603166</c:v>
                </c:pt>
                <c:pt idx="6579">
                  <c:v>3.005181741950115</c:v>
                </c:pt>
                <c:pt idx="6580">
                  <c:v>3.0233831274938487</c:v>
                </c:pt>
                <c:pt idx="6581">
                  <c:v>3.0414010107185616</c:v>
                </c:pt>
                <c:pt idx="6582">
                  <c:v>3.0597180993674895</c:v>
                </c:pt>
                <c:pt idx="6583">
                  <c:v>3.0790024140889329</c:v>
                </c:pt>
                <c:pt idx="6584">
                  <c:v>3.0989664083743307</c:v>
                </c:pt>
                <c:pt idx="6585">
                  <c:v>3.1171619319185582</c:v>
                </c:pt>
                <c:pt idx="6586">
                  <c:v>3.1350982947935719</c:v>
                </c:pt>
                <c:pt idx="6587">
                  <c:v>3.1530286777463625</c:v>
                </c:pt>
                <c:pt idx="6588">
                  <c:v>3.171410927632734</c:v>
                </c:pt>
                <c:pt idx="6589">
                  <c:v>3.1909005458926272</c:v>
                </c:pt>
                <c:pt idx="6590">
                  <c:v>3.2109647764406892</c:v>
                </c:pt>
                <c:pt idx="6591">
                  <c:v>3.2314762386360383</c:v>
                </c:pt>
                <c:pt idx="6592">
                  <c:v>3.2504864170364232</c:v>
                </c:pt>
                <c:pt idx="6593">
                  <c:v>3.2697042404650123</c:v>
                </c:pt>
                <c:pt idx="6594">
                  <c:v>3.289406096484329</c:v>
                </c:pt>
                <c:pt idx="6595">
                  <c:v>3.3085296472405932</c:v>
                </c:pt>
                <c:pt idx="6596">
                  <c:v>3.3281075558040816</c:v>
                </c:pt>
                <c:pt idx="6597">
                  <c:v>3.3487780011289181</c:v>
                </c:pt>
                <c:pt idx="6598">
                  <c:v>3.3700876554576547</c:v>
                </c:pt>
                <c:pt idx="6599">
                  <c:v>3.3895614713222781</c:v>
                </c:pt>
                <c:pt idx="6600">
                  <c:v>3.4089465867102779</c:v>
                </c:pt>
                <c:pt idx="6601">
                  <c:v>3.4281085072513222</c:v>
                </c:pt>
                <c:pt idx="6602">
                  <c:v>3.4467334446453202</c:v>
                </c:pt>
                <c:pt idx="6603">
                  <c:v>3.4655093596580051</c:v>
                </c:pt>
                <c:pt idx="6604">
                  <c:v>3.4864788365660644</c:v>
                </c:pt>
                <c:pt idx="6605">
                  <c:v>3.5077961579215309</c:v>
                </c:pt>
                <c:pt idx="6606">
                  <c:v>3.5277736202922645</c:v>
                </c:pt>
                <c:pt idx="6607">
                  <c:v>3.5477999022024069</c:v>
                </c:pt>
                <c:pt idx="6608">
                  <c:v>3.5677627008847028</c:v>
                </c:pt>
                <c:pt idx="6609">
                  <c:v>3.5883440714577546</c:v>
                </c:pt>
                <c:pt idx="6610">
                  <c:v>3.6095927014379692</c:v>
                </c:pt>
                <c:pt idx="6611">
                  <c:v>3.6307736656737157</c:v>
                </c:pt>
                <c:pt idx="6612">
                  <c:v>3.65191683231106</c:v>
                </c:pt>
                <c:pt idx="6613">
                  <c:v>3.6715633474145832</c:v>
                </c:pt>
                <c:pt idx="6614">
                  <c:v>3.6895886512733069</c:v>
                </c:pt>
                <c:pt idx="6615">
                  <c:v>3.7070585317766538</c:v>
                </c:pt>
                <c:pt idx="6616">
                  <c:v>3.725224197038032</c:v>
                </c:pt>
                <c:pt idx="6617">
                  <c:v>3.7460952991061149</c:v>
                </c:pt>
                <c:pt idx="6618">
                  <c:v>3.7668123745642155</c:v>
                </c:pt>
                <c:pt idx="6619">
                  <c:v>3.7879924510898051</c:v>
                </c:pt>
                <c:pt idx="6620">
                  <c:v>3.8087226989883503</c:v>
                </c:pt>
                <c:pt idx="6621">
                  <c:v>3.8287856424866362</c:v>
                </c:pt>
                <c:pt idx="6622">
                  <c:v>3.848093635661936</c:v>
                </c:pt>
                <c:pt idx="6623">
                  <c:v>3.867558210930941</c:v>
                </c:pt>
                <c:pt idx="6624">
                  <c:v>3.8872913536259976</c:v>
                </c:pt>
                <c:pt idx="6625">
                  <c:v>3.9075231358604174</c:v>
                </c:pt>
                <c:pt idx="6626">
                  <c:v>3.927804266979138</c:v>
                </c:pt>
                <c:pt idx="6627">
                  <c:v>3.9478225590883929</c:v>
                </c:pt>
                <c:pt idx="6628">
                  <c:v>3.967442808255651</c:v>
                </c:pt>
                <c:pt idx="6629">
                  <c:v>3.9867815179886454</c:v>
                </c:pt>
                <c:pt idx="6630">
                  <c:v>4.0064149117737973</c:v>
                </c:pt>
                <c:pt idx="6631">
                  <c:v>4.0265731984739626</c:v>
                </c:pt>
                <c:pt idx="6632">
                  <c:v>4.0464980895093037</c:v>
                </c:pt>
                <c:pt idx="6633">
                  <c:v>4.0655374390527284</c:v>
                </c:pt>
                <c:pt idx="6634">
                  <c:v>4.083755975187878</c:v>
                </c:pt>
                <c:pt idx="6635">
                  <c:v>4.1017891128876087</c:v>
                </c:pt>
                <c:pt idx="6636">
                  <c:v>4.1209697473132083</c:v>
                </c:pt>
                <c:pt idx="6637">
                  <c:v>4.1395314512486294</c:v>
                </c:pt>
                <c:pt idx="6638">
                  <c:v>4.1580080941211923</c:v>
                </c:pt>
                <c:pt idx="6639">
                  <c:v>4.1770065345094496</c:v>
                </c:pt>
                <c:pt idx="6640">
                  <c:v>4.196024796207527</c:v>
                </c:pt>
                <c:pt idx="6641">
                  <c:v>4.214119981393158</c:v>
                </c:pt>
                <c:pt idx="6642">
                  <c:v>4.2321831963495793</c:v>
                </c:pt>
                <c:pt idx="6643">
                  <c:v>4.2505225428457045</c:v>
                </c:pt>
                <c:pt idx="6644">
                  <c:v>4.2688552796622261</c:v>
                </c:pt>
                <c:pt idx="6645">
                  <c:v>4.2876265294073503</c:v>
                </c:pt>
                <c:pt idx="6646">
                  <c:v>4.3066308099546662</c:v>
                </c:pt>
                <c:pt idx="6647">
                  <c:v>4.3250730634689489</c:v>
                </c:pt>
                <c:pt idx="6648">
                  <c:v>4.3426192795375185</c:v>
                </c:pt>
                <c:pt idx="6649">
                  <c:v>4.3600112278460346</c:v>
                </c:pt>
                <c:pt idx="6650">
                  <c:v>4.3781500213746645</c:v>
                </c:pt>
                <c:pt idx="6651">
                  <c:v>4.3963079306857358</c:v>
                </c:pt>
                <c:pt idx="6652">
                  <c:v>4.4137056834855164</c:v>
                </c:pt>
                <c:pt idx="6653">
                  <c:v>4.4311712704539588</c:v>
                </c:pt>
                <c:pt idx="6654">
                  <c:v>4.4500689054413067</c:v>
                </c:pt>
                <c:pt idx="6655">
                  <c:v>4.4686944546309206</c:v>
                </c:pt>
                <c:pt idx="6656">
                  <c:v>4.4862148917344982</c:v>
                </c:pt>
                <c:pt idx="6657">
                  <c:v>4.5039535281973144</c:v>
                </c:pt>
                <c:pt idx="6658">
                  <c:v>4.522117369701343</c:v>
                </c:pt>
                <c:pt idx="6659">
                  <c:v>4.540121198668702</c:v>
                </c:pt>
                <c:pt idx="6660">
                  <c:v>4.5562601396675682</c:v>
                </c:pt>
                <c:pt idx="6661">
                  <c:v>4.5699473032237981</c:v>
                </c:pt>
                <c:pt idx="6662">
                  <c:v>4.583022833597048</c:v>
                </c:pt>
                <c:pt idx="6663">
                  <c:v>4.5971757918638421</c:v>
                </c:pt>
                <c:pt idx="6664">
                  <c:v>4.6134332276814769</c:v>
                </c:pt>
                <c:pt idx="6665">
                  <c:v>4.6307302318752317</c:v>
                </c:pt>
                <c:pt idx="6666">
                  <c:v>4.6475620736122707</c:v>
                </c:pt>
                <c:pt idx="6667">
                  <c:v>4.6650192726557549</c:v>
                </c:pt>
                <c:pt idx="6668">
                  <c:v>4.6829461773310692</c:v>
                </c:pt>
                <c:pt idx="6669">
                  <c:v>4.7007401786455993</c:v>
                </c:pt>
                <c:pt idx="6670">
                  <c:v>4.7185782424883884</c:v>
                </c:pt>
                <c:pt idx="6671">
                  <c:v>4.7368702906668601</c:v>
                </c:pt>
                <c:pt idx="6672">
                  <c:v>4.7547206106734459</c:v>
                </c:pt>
                <c:pt idx="6673">
                  <c:v>4.7706740100549663</c:v>
                </c:pt>
                <c:pt idx="6674">
                  <c:v>4.7850523819461568</c:v>
                </c:pt>
                <c:pt idx="6675">
                  <c:v>4.7979364448695163</c:v>
                </c:pt>
                <c:pt idx="6676">
                  <c:v>4.8103315278251388</c:v>
                </c:pt>
                <c:pt idx="6677">
                  <c:v>4.8228115739798136</c:v>
                </c:pt>
                <c:pt idx="6678">
                  <c:v>4.8357950230852351</c:v>
                </c:pt>
                <c:pt idx="6679">
                  <c:v>4.848737821060138</c:v>
                </c:pt>
                <c:pt idx="6680">
                  <c:v>4.8621833477340664</c:v>
                </c:pt>
                <c:pt idx="6681">
                  <c:v>4.875934146340775</c:v>
                </c:pt>
                <c:pt idx="6682">
                  <c:v>4.8902389459917259</c:v>
                </c:pt>
                <c:pt idx="6683">
                  <c:v>4.9046208165312475</c:v>
                </c:pt>
                <c:pt idx="6684">
                  <c:v>4.9191419412976023</c:v>
                </c:pt>
                <c:pt idx="6685">
                  <c:v>4.9343122707016303</c:v>
                </c:pt>
                <c:pt idx="6686">
                  <c:v>4.9504099243626465</c:v>
                </c:pt>
                <c:pt idx="6687">
                  <c:v>4.9666859814673865</c:v>
                </c:pt>
                <c:pt idx="6688">
                  <c:v>4.9820359282783491</c:v>
                </c:pt>
                <c:pt idx="6689">
                  <c:v>4.9966776483390625</c:v>
                </c:pt>
                <c:pt idx="6690">
                  <c:v>5.0113147159691316</c:v>
                </c:pt>
                <c:pt idx="6691">
                  <c:v>5.0259888086176474</c:v>
                </c:pt>
                <c:pt idx="6692">
                  <c:v>5.0403281456629969</c:v>
                </c:pt>
                <c:pt idx="6693">
                  <c:v>5.0534521495099449</c:v>
                </c:pt>
                <c:pt idx="6694">
                  <c:v>5.0665349602008858</c:v>
                </c:pt>
                <c:pt idx="6695">
                  <c:v>5.0795952993629205</c:v>
                </c:pt>
                <c:pt idx="6696">
                  <c:v>5.0923939558574238</c:v>
                </c:pt>
                <c:pt idx="6697">
                  <c:v>5.1057666210319326</c:v>
                </c:pt>
                <c:pt idx="6698">
                  <c:v>5.1182159337268942</c:v>
                </c:pt>
                <c:pt idx="6699">
                  <c:v>5.1306085796315806</c:v>
                </c:pt>
                <c:pt idx="6700">
                  <c:v>5.1433742070367447</c:v>
                </c:pt>
                <c:pt idx="6701">
                  <c:v>5.1562274092212679</c:v>
                </c:pt>
                <c:pt idx="6702">
                  <c:v>5.1691319280138917</c:v>
                </c:pt>
                <c:pt idx="6703">
                  <c:v>5.1816878823838017</c:v>
                </c:pt>
                <c:pt idx="6704">
                  <c:v>5.1939920724260036</c:v>
                </c:pt>
                <c:pt idx="6705">
                  <c:v>5.2067029888266614</c:v>
                </c:pt>
                <c:pt idx="6706">
                  <c:v>5.2195377064853874</c:v>
                </c:pt>
                <c:pt idx="6707">
                  <c:v>5.2325158956281141</c:v>
                </c:pt>
                <c:pt idx="6708">
                  <c:v>5.2446835244788419</c:v>
                </c:pt>
                <c:pt idx="6709">
                  <c:v>5.2562218586733076</c:v>
                </c:pt>
                <c:pt idx="6710">
                  <c:v>5.2589341449805982</c:v>
                </c:pt>
                <c:pt idx="6711">
                  <c:v>5.2700322012260994</c:v>
                </c:pt>
                <c:pt idx="6712">
                  <c:v>5.2811114807647357</c:v>
                </c:pt>
                <c:pt idx="6713">
                  <c:v>5.2921089692331886</c:v>
                </c:pt>
                <c:pt idx="6714">
                  <c:v>5.3037170396311888</c:v>
                </c:pt>
                <c:pt idx="6715">
                  <c:v>5.3151083929046585</c:v>
                </c:pt>
                <c:pt idx="6716">
                  <c:v>5.3261599567289952</c:v>
                </c:pt>
                <c:pt idx="6717">
                  <c:v>5.3372402373759735</c:v>
                </c:pt>
                <c:pt idx="6718">
                  <c:v>5.3484770758666063</c:v>
                </c:pt>
                <c:pt idx="6719">
                  <c:v>5.3511143891726771</c:v>
                </c:pt>
                <c:pt idx="6720">
                  <c:v>5.3535974843451912</c:v>
                </c:pt>
                <c:pt idx="6721">
                  <c:v>5.3560733166732666</c:v>
                </c:pt>
                <c:pt idx="6722">
                  <c:v>5.3586393177676515</c:v>
                </c:pt>
                <c:pt idx="6723">
                  <c:v>5.361183186352819</c:v>
                </c:pt>
                <c:pt idx="6724">
                  <c:v>5.3637710190853829</c:v>
                </c:pt>
                <c:pt idx="6725">
                  <c:v>5.3664301022838661</c:v>
                </c:pt>
                <c:pt idx="6726">
                  <c:v>5.3690101938440504</c:v>
                </c:pt>
                <c:pt idx="6727">
                  <c:v>5.3714744491221289</c:v>
                </c:pt>
                <c:pt idx="6728">
                  <c:v>5.3739777214975062</c:v>
                </c:pt>
                <c:pt idx="6729">
                  <c:v>5.3764916261654259</c:v>
                </c:pt>
                <c:pt idx="6730">
                  <c:v>5.3789838429335504</c:v>
                </c:pt>
                <c:pt idx="6731">
                  <c:v>5.3814616530929325</c:v>
                </c:pt>
                <c:pt idx="6732">
                  <c:v>5.3839823059813163</c:v>
                </c:pt>
                <c:pt idx="6733">
                  <c:v>5.3864669211922287</c:v>
                </c:pt>
                <c:pt idx="6734">
                  <c:v>5.3888950263867699</c:v>
                </c:pt>
                <c:pt idx="6735">
                  <c:v>5.3913125587190178</c:v>
                </c:pt>
                <c:pt idx="6736">
                  <c:v>5.3937334134677268</c:v>
                </c:pt>
                <c:pt idx="6737">
                  <c:v>5.3961059918895788</c:v>
                </c:pt>
                <c:pt idx="6738">
                  <c:v>5.3983915491750389</c:v>
                </c:pt>
                <c:pt idx="6739">
                  <c:v>5.4006573761443235</c:v>
                </c:pt>
                <c:pt idx="6740">
                  <c:v>5.4029328482073851</c:v>
                </c:pt>
                <c:pt idx="6741">
                  <c:v>5.4052410785103442</c:v>
                </c:pt>
                <c:pt idx="6742">
                  <c:v>5.4075825329091778</c:v>
                </c:pt>
                <c:pt idx="6743">
                  <c:v>5.4099204905538114</c:v>
                </c:pt>
                <c:pt idx="6744">
                  <c:v>5.4122516091238451</c:v>
                </c:pt>
                <c:pt idx="6745">
                  <c:v>5.4145792465390654</c:v>
                </c:pt>
                <c:pt idx="6746">
                  <c:v>5.41686700349128</c:v>
                </c:pt>
                <c:pt idx="6747">
                  <c:v>5.419224620279274</c:v>
                </c:pt>
                <c:pt idx="6748">
                  <c:v>5.4216893073163899</c:v>
                </c:pt>
                <c:pt idx="6749">
                  <c:v>5.4241432596663968</c:v>
                </c:pt>
                <c:pt idx="6750">
                  <c:v>5.4265830215743653</c:v>
                </c:pt>
                <c:pt idx="6751">
                  <c:v>5.4290051972613904</c:v>
                </c:pt>
                <c:pt idx="6752">
                  <c:v>5.4312595122515752</c:v>
                </c:pt>
                <c:pt idx="6753">
                  <c:v>5.4333878513524017</c:v>
                </c:pt>
                <c:pt idx="6754">
                  <c:v>5.4354587585884815</c:v>
                </c:pt>
                <c:pt idx="6755">
                  <c:v>5.4375777114505448</c:v>
                </c:pt>
                <c:pt idx="6756">
                  <c:v>5.4397148897780179</c:v>
                </c:pt>
                <c:pt idx="6757">
                  <c:v>5.4419110758986022</c:v>
                </c:pt>
                <c:pt idx="6758">
                  <c:v>5.4441646420687277</c:v>
                </c:pt>
                <c:pt idx="6759">
                  <c:v>5.4464245579517812</c:v>
                </c:pt>
                <c:pt idx="6760">
                  <c:v>5.4487939678006656</c:v>
                </c:pt>
                <c:pt idx="6761">
                  <c:v>5.4511905928390147</c:v>
                </c:pt>
                <c:pt idx="6762">
                  <c:v>5.4534926697191048</c:v>
                </c:pt>
                <c:pt idx="6763">
                  <c:v>5.4557166335975236</c:v>
                </c:pt>
                <c:pt idx="6764">
                  <c:v>5.4579024686300794</c:v>
                </c:pt>
                <c:pt idx="6765">
                  <c:v>5.4601261789826614</c:v>
                </c:pt>
                <c:pt idx="6766">
                  <c:v>5.4623981793518608</c:v>
                </c:pt>
                <c:pt idx="6767">
                  <c:v>5.4647161758970926</c:v>
                </c:pt>
                <c:pt idx="6768">
                  <c:v>5.4671015429158523</c:v>
                </c:pt>
                <c:pt idx="6769">
                  <c:v>5.469542167695943</c:v>
                </c:pt>
                <c:pt idx="6770">
                  <c:v>5.4718865119356606</c:v>
                </c:pt>
                <c:pt idx="6771">
                  <c:v>5.4741318800398613</c:v>
                </c:pt>
                <c:pt idx="6772">
                  <c:v>5.4763261056110215</c:v>
                </c:pt>
                <c:pt idx="6773">
                  <c:v>5.4785265192255164</c:v>
                </c:pt>
                <c:pt idx="6774">
                  <c:v>5.4806860931716903</c:v>
                </c:pt>
                <c:pt idx="6775">
                  <c:v>5.4827484786816623</c:v>
                </c:pt>
                <c:pt idx="6776">
                  <c:v>5.4847754769787143</c:v>
                </c:pt>
                <c:pt idx="6777">
                  <c:v>5.48685550334244</c:v>
                </c:pt>
                <c:pt idx="6778">
                  <c:v>5.4889868633681713</c:v>
                </c:pt>
                <c:pt idx="6779">
                  <c:v>5.4911551751578429</c:v>
                </c:pt>
                <c:pt idx="6780">
                  <c:v>5.4933579046697831</c:v>
                </c:pt>
                <c:pt idx="6781">
                  <c:v>5.4956214533560734</c:v>
                </c:pt>
                <c:pt idx="6782">
                  <c:v>5.4979176123925502</c:v>
                </c:pt>
                <c:pt idx="6783">
                  <c:v>5.5001614731132387</c:v>
                </c:pt>
                <c:pt idx="6784">
                  <c:v>5.5023416490472057</c:v>
                </c:pt>
                <c:pt idx="6785">
                  <c:v>5.5044721447404266</c:v>
                </c:pt>
                <c:pt idx="6786">
                  <c:v>5.5065842273202756</c:v>
                </c:pt>
                <c:pt idx="6787">
                  <c:v>5.5087391216098718</c:v>
                </c:pt>
                <c:pt idx="6788">
                  <c:v>5.5109535368159586</c:v>
                </c:pt>
                <c:pt idx="6789">
                  <c:v>5.5133088980959384</c:v>
                </c:pt>
                <c:pt idx="6790">
                  <c:v>5.5157327264280429</c:v>
                </c:pt>
                <c:pt idx="6791">
                  <c:v>5.5182413478884804</c:v>
                </c:pt>
                <c:pt idx="6792">
                  <c:v>5.5207897201023481</c:v>
                </c:pt>
                <c:pt idx="6793">
                  <c:v>5.5233747541191942</c:v>
                </c:pt>
                <c:pt idx="6794">
                  <c:v>5.5260386713262264</c:v>
                </c:pt>
                <c:pt idx="6795">
                  <c:v>5.5285792475112361</c:v>
                </c:pt>
                <c:pt idx="6796">
                  <c:v>5.5309505169830153</c:v>
                </c:pt>
                <c:pt idx="6797">
                  <c:v>5.5332445963739225</c:v>
                </c:pt>
                <c:pt idx="6798">
                  <c:v>5.5355188531146453</c:v>
                </c:pt>
                <c:pt idx="6799">
                  <c:v>5.5377573176168742</c:v>
                </c:pt>
                <c:pt idx="6800">
                  <c:v>5.5401657777665667</c:v>
                </c:pt>
                <c:pt idx="6801">
                  <c:v>5.5426406879400876</c:v>
                </c:pt>
                <c:pt idx="6802">
                  <c:v>5.5451512224762221</c:v>
                </c:pt>
                <c:pt idx="6803">
                  <c:v>5.5563005058115884</c:v>
                </c:pt>
                <c:pt idx="6804">
                  <c:v>5.5685508017265031</c:v>
                </c:pt>
                <c:pt idx="6805">
                  <c:v>5.5815369983246574</c:v>
                </c:pt>
                <c:pt idx="6806">
                  <c:v>5.5945007929785664</c:v>
                </c:pt>
                <c:pt idx="6807">
                  <c:v>5.6066355836560025</c:v>
                </c:pt>
                <c:pt idx="6808">
                  <c:v>5.6091349119285141</c:v>
                </c:pt>
                <c:pt idx="6809">
                  <c:v>5.6114178165681663</c:v>
                </c:pt>
                <c:pt idx="6810">
                  <c:v>5.6137637802327243</c:v>
                </c:pt>
                <c:pt idx="6811">
                  <c:v>5.6161538330921381</c:v>
                </c:pt>
                <c:pt idx="6812">
                  <c:v>5.6185164270680961</c:v>
                </c:pt>
                <c:pt idx="6813">
                  <c:v>5.6210257984469454</c:v>
                </c:pt>
                <c:pt idx="6814">
                  <c:v>5.6237063043296844</c:v>
                </c:pt>
                <c:pt idx="6815">
                  <c:v>5.6350437490625271</c:v>
                </c:pt>
                <c:pt idx="6816">
                  <c:v>5.6459950679025654</c:v>
                </c:pt>
                <c:pt idx="6817">
                  <c:v>5.6486319617993992</c:v>
                </c:pt>
                <c:pt idx="6818">
                  <c:v>5.6513454749708689</c:v>
                </c:pt>
                <c:pt idx="6819">
                  <c:v>5.6633433267268014</c:v>
                </c:pt>
                <c:pt idx="6820">
                  <c:v>5.6760626206624689</c:v>
                </c:pt>
                <c:pt idx="6821">
                  <c:v>5.689222292268493</c:v>
                </c:pt>
                <c:pt idx="6822">
                  <c:v>5.7025866064723418</c:v>
                </c:pt>
                <c:pt idx="6823">
                  <c:v>5.7157007342306825</c:v>
                </c:pt>
                <c:pt idx="6824">
                  <c:v>5.7285693348615183</c:v>
                </c:pt>
                <c:pt idx="6825">
                  <c:v>5.7413058897660987</c:v>
                </c:pt>
                <c:pt idx="6826">
                  <c:v>5.7541853249013917</c:v>
                </c:pt>
                <c:pt idx="6827">
                  <c:v>5.7668054796081272</c:v>
                </c:pt>
                <c:pt idx="6828">
                  <c:v>5.7798069663946432</c:v>
                </c:pt>
                <c:pt idx="6829">
                  <c:v>5.793029726468264</c:v>
                </c:pt>
                <c:pt idx="6830">
                  <c:v>5.8059122504085208</c:v>
                </c:pt>
                <c:pt idx="6831">
                  <c:v>5.8188463842444129</c:v>
                </c:pt>
                <c:pt idx="6832">
                  <c:v>5.8313576996071026</c:v>
                </c:pt>
                <c:pt idx="6833">
                  <c:v>5.8434252706978143</c:v>
                </c:pt>
                <c:pt idx="6834">
                  <c:v>5.8549154545927662</c:v>
                </c:pt>
                <c:pt idx="6835">
                  <c:v>5.8672560939601022</c:v>
                </c:pt>
                <c:pt idx="6836">
                  <c:v>5.880283421772547</c:v>
                </c:pt>
                <c:pt idx="6837">
                  <c:v>5.8937622165302983</c:v>
                </c:pt>
                <c:pt idx="6838">
                  <c:v>5.9067815975995055</c:v>
                </c:pt>
                <c:pt idx="6839">
                  <c:v>5.9197598363533181</c:v>
                </c:pt>
                <c:pt idx="6840">
                  <c:v>5.933054037125217</c:v>
                </c:pt>
                <c:pt idx="6841">
                  <c:v>5.9465552444143448</c:v>
                </c:pt>
                <c:pt idx="6842">
                  <c:v>5.9600522963080351</c:v>
                </c:pt>
                <c:pt idx="6843">
                  <c:v>5.9728484573866707</c:v>
                </c:pt>
                <c:pt idx="6844">
                  <c:v>5.984997202749005</c:v>
                </c:pt>
                <c:pt idx="6845">
                  <c:v>5.9972298932596759</c:v>
                </c:pt>
                <c:pt idx="6846">
                  <c:v>6.0107888312126354</c:v>
                </c:pt>
                <c:pt idx="6847">
                  <c:v>6.0256872159987003</c:v>
                </c:pt>
                <c:pt idx="6848">
                  <c:v>6.0406661984162051</c:v>
                </c:pt>
                <c:pt idx="6849">
                  <c:v>6.0557910024234971</c:v>
                </c:pt>
                <c:pt idx="6850">
                  <c:v>6.0704839698483193</c:v>
                </c:pt>
                <c:pt idx="6851">
                  <c:v>6.0854481039737518</c:v>
                </c:pt>
                <c:pt idx="6852">
                  <c:v>6.1008417879962682</c:v>
                </c:pt>
                <c:pt idx="6853">
                  <c:v>6.1165642315822923</c:v>
                </c:pt>
                <c:pt idx="6854">
                  <c:v>6.1322139328702301</c:v>
                </c:pt>
                <c:pt idx="6855">
                  <c:v>6.1477466946494426</c:v>
                </c:pt>
                <c:pt idx="6856">
                  <c:v>6.1636339390275765</c:v>
                </c:pt>
                <c:pt idx="6857">
                  <c:v>6.179155996310933</c:v>
                </c:pt>
                <c:pt idx="6858">
                  <c:v>6.1946283834810973</c:v>
                </c:pt>
                <c:pt idx="6859">
                  <c:v>6.2100733699583026</c:v>
                </c:pt>
                <c:pt idx="6860">
                  <c:v>6.2261218281692772</c:v>
                </c:pt>
                <c:pt idx="6861">
                  <c:v>6.2427969463741055</c:v>
                </c:pt>
                <c:pt idx="6862">
                  <c:v>6.2599255890939203</c:v>
                </c:pt>
                <c:pt idx="6863">
                  <c:v>6.2770724956413142</c:v>
                </c:pt>
                <c:pt idx="6864">
                  <c:v>6.2935868560896715</c:v>
                </c:pt>
                <c:pt idx="6865">
                  <c:v>6.3096751509948721</c:v>
                </c:pt>
                <c:pt idx="6866">
                  <c:v>6.3264879955154258</c:v>
                </c:pt>
                <c:pt idx="6867">
                  <c:v>6.3433429715975072</c:v>
                </c:pt>
                <c:pt idx="6868">
                  <c:v>6.3591398071108465</c:v>
                </c:pt>
                <c:pt idx="6869">
                  <c:v>6.3735254681147264</c:v>
                </c:pt>
                <c:pt idx="6870">
                  <c:v>6.3879271136299405</c:v>
                </c:pt>
                <c:pt idx="6871">
                  <c:v>6.4028499835827191</c:v>
                </c:pt>
                <c:pt idx="6872">
                  <c:v>6.4189922868374287</c:v>
                </c:pt>
                <c:pt idx="6873">
                  <c:v>6.4348082149413806</c:v>
                </c:pt>
                <c:pt idx="6874">
                  <c:v>6.4514322667547459</c:v>
                </c:pt>
                <c:pt idx="6875">
                  <c:v>6.4682419923027874</c:v>
                </c:pt>
                <c:pt idx="6876">
                  <c:v>6.4858089122466556</c:v>
                </c:pt>
                <c:pt idx="6877">
                  <c:v>6.5049995824506066</c:v>
                </c:pt>
                <c:pt idx="6878">
                  <c:v>6.5245988810242519</c:v>
                </c:pt>
                <c:pt idx="6879">
                  <c:v>6.5444726421628117</c:v>
                </c:pt>
                <c:pt idx="6880">
                  <c:v>6.5642532054920002</c:v>
                </c:pt>
                <c:pt idx="6881">
                  <c:v>6.5854312662066441</c:v>
                </c:pt>
                <c:pt idx="6882">
                  <c:v>6.607276852004798</c:v>
                </c:pt>
                <c:pt idx="6883">
                  <c:v>6.6295225743681092</c:v>
                </c:pt>
                <c:pt idx="6884">
                  <c:v>6.6503425743668991</c:v>
                </c:pt>
                <c:pt idx="6885">
                  <c:v>6.6696606023631748</c:v>
                </c:pt>
                <c:pt idx="6886">
                  <c:v>6.6884522531177382</c:v>
                </c:pt>
                <c:pt idx="6887">
                  <c:v>6.7068896982245416</c:v>
                </c:pt>
                <c:pt idx="6888">
                  <c:v>6.7250055447096706</c:v>
                </c:pt>
                <c:pt idx="6889">
                  <c:v>6.7437216886597664</c:v>
                </c:pt>
                <c:pt idx="6890">
                  <c:v>6.7621905744329958</c:v>
                </c:pt>
                <c:pt idx="6891">
                  <c:v>6.7811894464692681</c:v>
                </c:pt>
                <c:pt idx="6892">
                  <c:v>2</c:v>
                </c:pt>
                <c:pt idx="6893">
                  <c:v>2.0222024537521781</c:v>
                </c:pt>
                <c:pt idx="6894">
                  <c:v>2.0440324252577873</c:v>
                </c:pt>
                <c:pt idx="6895">
                  <c:v>2.0657954597173038</c:v>
                </c:pt>
                <c:pt idx="6896">
                  <c:v>2.0881942841764083</c:v>
                </c:pt>
                <c:pt idx="6897">
                  <c:v>2.1115364123918785</c:v>
                </c:pt>
                <c:pt idx="6898">
                  <c:v>2.1357938409292156</c:v>
                </c:pt>
                <c:pt idx="6899">
                  <c:v>2.1607935498107911</c:v>
                </c:pt>
                <c:pt idx="6900">
                  <c:v>2.1857160526239188</c:v>
                </c:pt>
                <c:pt idx="6901">
                  <c:v>2.2076777730143711</c:v>
                </c:pt>
                <c:pt idx="6902">
                  <c:v>2.2294504665580774</c:v>
                </c:pt>
                <c:pt idx="6903">
                  <c:v>2.2505321666767406</c:v>
                </c:pt>
                <c:pt idx="6904">
                  <c:v>2.2732163011944118</c:v>
                </c:pt>
                <c:pt idx="6905">
                  <c:v>2.2964021328300634</c:v>
                </c:pt>
                <c:pt idx="6906">
                  <c:v>2.3206324958841371</c:v>
                </c:pt>
                <c:pt idx="6907">
                  <c:v>2.3443557029360198</c:v>
                </c:pt>
                <c:pt idx="6908">
                  <c:v>2.3688060566769846</c:v>
                </c:pt>
                <c:pt idx="6909">
                  <c:v>2.3927111398410839</c:v>
                </c:pt>
                <c:pt idx="6910">
                  <c:v>2.4163111790465881</c:v>
                </c:pt>
                <c:pt idx="6911">
                  <c:v>2.4414590157645808</c:v>
                </c:pt>
                <c:pt idx="6912">
                  <c:v>2.4662513049044388</c:v>
                </c:pt>
                <c:pt idx="6913">
                  <c:v>2.4916972999842573</c:v>
                </c:pt>
                <c:pt idx="6914">
                  <c:v>2.5166442915250866</c:v>
                </c:pt>
                <c:pt idx="6915">
                  <c:v>2.5418609539656805</c:v>
                </c:pt>
                <c:pt idx="6916">
                  <c:v>2.5668591300458279</c:v>
                </c:pt>
                <c:pt idx="6917">
                  <c:v>2.5922330916752618</c:v>
                </c:pt>
                <c:pt idx="6918">
                  <c:v>2.6193844517639886</c:v>
                </c:pt>
                <c:pt idx="6919">
                  <c:v>2.6460026886794847</c:v>
                </c:pt>
                <c:pt idx="6920">
                  <c:v>2.6722070767198614</c:v>
                </c:pt>
                <c:pt idx="6921">
                  <c:v>2.6987312478715095</c:v>
                </c:pt>
                <c:pt idx="6922">
                  <c:v>2.6973738736243047</c:v>
                </c:pt>
                <c:pt idx="6923">
                  <c:v>2.6960285973621754</c:v>
                </c:pt>
                <c:pt idx="6924">
                  <c:v>2.6947152794617599</c:v>
                </c:pt>
                <c:pt idx="6925">
                  <c:v>2.6944886615289234</c:v>
                </c:pt>
                <c:pt idx="6926">
                  <c:v>2.6934771207895674</c:v>
                </c:pt>
                <c:pt idx="6927">
                  <c:v>2.6932077218398933</c:v>
                </c:pt>
                <c:pt idx="6928">
                  <c:v>2.7185344004514262</c:v>
                </c:pt>
                <c:pt idx="6929">
                  <c:v>2.7172967592177621</c:v>
                </c:pt>
                <c:pt idx="6930">
                  <c:v>2.7160058526246731</c:v>
                </c:pt>
                <c:pt idx="6931">
                  <c:v>2.714725628564516</c:v>
                </c:pt>
                <c:pt idx="6932">
                  <c:v>2.7134247428110996</c:v>
                </c:pt>
                <c:pt idx="6933">
                  <c:v>2.7119669669590332</c:v>
                </c:pt>
                <c:pt idx="6934">
                  <c:v>2.7103945578650031</c:v>
                </c:pt>
                <c:pt idx="6935">
                  <c:v>2.708932397243569</c:v>
                </c:pt>
                <c:pt idx="6936">
                  <c:v>2.7073953627642378</c:v>
                </c:pt>
                <c:pt idx="6937">
                  <c:v>2.7058655176009672</c:v>
                </c:pt>
                <c:pt idx="6938">
                  <c:v>2.7042689272652831</c:v>
                </c:pt>
                <c:pt idx="6939">
                  <c:v>2.7026993653679203</c:v>
                </c:pt>
                <c:pt idx="6940">
                  <c:v>2.7010897880722151</c:v>
                </c:pt>
                <c:pt idx="6941">
                  <c:v>2.6995461113555561</c:v>
                </c:pt>
                <c:pt idx="6942">
                  <c:v>2.6980972850492941</c:v>
                </c:pt>
                <c:pt idx="6943">
                  <c:v>2.6966492363173278</c:v>
                </c:pt>
                <c:pt idx="6944">
                  <c:v>2.6951657359406873</c:v>
                </c:pt>
                <c:pt idx="6945">
                  <c:v>2.6937370318987548</c:v>
                </c:pt>
                <c:pt idx="6946">
                  <c:v>2.6922892828477933</c:v>
                </c:pt>
                <c:pt idx="6947">
                  <c:v>2.6909672536423455</c:v>
                </c:pt>
                <c:pt idx="6948">
                  <c:v>2.6916216506253869</c:v>
                </c:pt>
                <c:pt idx="6949">
                  <c:v>2.6969386064618281</c:v>
                </c:pt>
                <c:pt idx="6950">
                  <c:v>2.7093205077131697</c:v>
                </c:pt>
                <c:pt idx="6951">
                  <c:v>2.7336632590628342</c:v>
                </c:pt>
                <c:pt idx="6952">
                  <c:v>2.7624285658603855</c:v>
                </c:pt>
                <c:pt idx="6953">
                  <c:v>2.7917470501643287</c:v>
                </c:pt>
                <c:pt idx="6954">
                  <c:v>2.8216707182568634</c:v>
                </c:pt>
                <c:pt idx="6955">
                  <c:v>2.8482185971220799</c:v>
                </c:pt>
                <c:pt idx="6956">
                  <c:v>2.846686826671184</c:v>
                </c:pt>
                <c:pt idx="6957">
                  <c:v>2.8451715715125228</c:v>
                </c:pt>
                <c:pt idx="6958">
                  <c:v>2.8436335378998625</c:v>
                </c:pt>
                <c:pt idx="6959">
                  <c:v>2.8420883973269153</c:v>
                </c:pt>
                <c:pt idx="6960">
                  <c:v>2.8405005385476638</c:v>
                </c:pt>
                <c:pt idx="6961">
                  <c:v>2.8388553010085635</c:v>
                </c:pt>
                <c:pt idx="6962">
                  <c:v>2.8372589052457435</c:v>
                </c:pt>
                <c:pt idx="6963">
                  <c:v>2.8365326607773587</c:v>
                </c:pt>
                <c:pt idx="6964">
                  <c:v>2.842024512241446</c:v>
                </c:pt>
                <c:pt idx="6965">
                  <c:v>2.8605018171946015</c:v>
                </c:pt>
                <c:pt idx="6966">
                  <c:v>2.8903138625161189</c:v>
                </c:pt>
                <c:pt idx="6967">
                  <c:v>2.9200719817989791</c:v>
                </c:pt>
                <c:pt idx="6968">
                  <c:v>2.9507841964759418</c:v>
                </c:pt>
                <c:pt idx="6969">
                  <c:v>2.9818697709313118</c:v>
                </c:pt>
                <c:pt idx="6970">
                  <c:v>3.0129418332847244</c:v>
                </c:pt>
                <c:pt idx="6971">
                  <c:v>3.0454587317751503</c:v>
                </c:pt>
                <c:pt idx="6972">
                  <c:v>3.0436748418023831</c:v>
                </c:pt>
                <c:pt idx="6973">
                  <c:v>3.0418826243636086</c:v>
                </c:pt>
                <c:pt idx="6974">
                  <c:v>3.0400560559011942</c:v>
                </c:pt>
                <c:pt idx="6975">
                  <c:v>3.0382078760354636</c:v>
                </c:pt>
                <c:pt idx="6976">
                  <c:v>3.0363661000977409</c:v>
                </c:pt>
                <c:pt idx="6977">
                  <c:v>3.0350378871754717</c:v>
                </c:pt>
                <c:pt idx="6978">
                  <c:v>3.0422907512533279</c:v>
                </c:pt>
                <c:pt idx="6979">
                  <c:v>3.0634873487607033</c:v>
                </c:pt>
                <c:pt idx="6980">
                  <c:v>3.0969443329727948</c:v>
                </c:pt>
                <c:pt idx="6981">
                  <c:v>3.1319071237364491</c:v>
                </c:pt>
                <c:pt idx="6982">
                  <c:v>3.1448941238141264</c:v>
                </c:pt>
                <c:pt idx="6983">
                  <c:v>3.179883041990625</c:v>
                </c:pt>
                <c:pt idx="6984">
                  <c:v>3.2147583006890201</c:v>
                </c:pt>
                <c:pt idx="6985">
                  <c:v>3.2486132936936185</c:v>
                </c:pt>
                <c:pt idx="6986">
                  <c:v>3.2823113037157303</c:v>
                </c:pt>
                <c:pt idx="6987">
                  <c:v>3.3154352027096925</c:v>
                </c:pt>
                <c:pt idx="6988">
                  <c:v>3.3481309277787861</c:v>
                </c:pt>
                <c:pt idx="6989">
                  <c:v>3.3810397442726194</c:v>
                </c:pt>
                <c:pt idx="6990">
                  <c:v>3.4130730865276311</c:v>
                </c:pt>
                <c:pt idx="6991">
                  <c:v>3.4445598700605866</c:v>
                </c:pt>
                <c:pt idx="6992">
                  <c:v>3.4751228976858628</c:v>
                </c:pt>
                <c:pt idx="6993">
                  <c:v>3.5079252379671053</c:v>
                </c:pt>
                <c:pt idx="6994">
                  <c:v>3.5437721533022311</c:v>
                </c:pt>
                <c:pt idx="6995">
                  <c:v>3.5784219208651544</c:v>
                </c:pt>
                <c:pt idx="6996">
                  <c:v>3.6127178441129448</c:v>
                </c:pt>
                <c:pt idx="6997">
                  <c:v>3.6481638377515382</c:v>
                </c:pt>
                <c:pt idx="6998">
                  <c:v>3.6830521692631994</c:v>
                </c:pt>
                <c:pt idx="6999">
                  <c:v>3.6809079621827125</c:v>
                </c:pt>
                <c:pt idx="7000">
                  <c:v>3.6788707339538398</c:v>
                </c:pt>
                <c:pt idx="7001">
                  <c:v>3.676916546909935</c:v>
                </c:pt>
                <c:pt idx="7002">
                  <c:v>3.6749103768360869</c:v>
                </c:pt>
                <c:pt idx="7003">
                  <c:v>3.6727818434569337</c:v>
                </c:pt>
                <c:pt idx="7004">
                  <c:v>3.6705490025719256</c:v>
                </c:pt>
                <c:pt idx="7005">
                  <c:v>3.6684031912792787</c:v>
                </c:pt>
                <c:pt idx="7006">
                  <c:v>3.6662453371381996</c:v>
                </c:pt>
                <c:pt idx="7007">
                  <c:v>3.6640820766821838</c:v>
                </c:pt>
                <c:pt idx="7008">
                  <c:v>3.662034974664234</c:v>
                </c:pt>
                <c:pt idx="7009">
                  <c:v>3.6600328031957989</c:v>
                </c:pt>
                <c:pt idx="7010">
                  <c:v>3.6581380538590609</c:v>
                </c:pt>
                <c:pt idx="7011">
                  <c:v>3.6563868934357422</c:v>
                </c:pt>
                <c:pt idx="7012">
                  <c:v>3.6547717036359115</c:v>
                </c:pt>
                <c:pt idx="7013">
                  <c:v>3.6531085839800141</c:v>
                </c:pt>
                <c:pt idx="7014">
                  <c:v>3.6515758589957263</c:v>
                </c:pt>
                <c:pt idx="7015">
                  <c:v>3.6500960854777196</c:v>
                </c:pt>
                <c:pt idx="7016">
                  <c:v>3.6519632490231402</c:v>
                </c:pt>
                <c:pt idx="7017">
                  <c:v>3.6604529237444194</c:v>
                </c:pt>
                <c:pt idx="7018">
                  <c:v>3.6730796100440792</c:v>
                </c:pt>
                <c:pt idx="7019">
                  <c:v>3.6977667183144161</c:v>
                </c:pt>
                <c:pt idx="7020">
                  <c:v>3.7233235094656827</c:v>
                </c:pt>
                <c:pt idx="7021">
                  <c:v>3.7464480956594177</c:v>
                </c:pt>
                <c:pt idx="7022">
                  <c:v>3.7707267830709479</c:v>
                </c:pt>
                <c:pt idx="7023">
                  <c:v>3.7956508041759336</c:v>
                </c:pt>
                <c:pt idx="7024">
                  <c:v>3.8219646890064611</c:v>
                </c:pt>
                <c:pt idx="7025">
                  <c:v>3.8485636488302792</c:v>
                </c:pt>
                <c:pt idx="7026">
                  <c:v>3.8731420271800165</c:v>
                </c:pt>
                <c:pt idx="7027">
                  <c:v>3.8969292892201834</c:v>
                </c:pt>
                <c:pt idx="7028">
                  <c:v>3.9177639089677978</c:v>
                </c:pt>
                <c:pt idx="7029">
                  <c:v>3.9373677050720528</c:v>
                </c:pt>
                <c:pt idx="7030">
                  <c:v>3.9592680534526914</c:v>
                </c:pt>
                <c:pt idx="7031">
                  <c:v>3.983186754531888</c:v>
                </c:pt>
                <c:pt idx="7032">
                  <c:v>4.0077767330451417</c:v>
                </c:pt>
                <c:pt idx="7033">
                  <c:v>4.0327039139340588</c:v>
                </c:pt>
                <c:pt idx="7034">
                  <c:v>4.0576203007372955</c:v>
                </c:pt>
                <c:pt idx="7035">
                  <c:v>4.0816659516491578</c:v>
                </c:pt>
                <c:pt idx="7036">
                  <c:v>4.1049691674530067</c:v>
                </c:pt>
                <c:pt idx="7037">
                  <c:v>4.1278727133458188</c:v>
                </c:pt>
                <c:pt idx="7038">
                  <c:v>4.150574299012777</c:v>
                </c:pt>
                <c:pt idx="7039">
                  <c:v>4.1739143325138084</c:v>
                </c:pt>
                <c:pt idx="7040">
                  <c:v>4.1965969669495822</c:v>
                </c:pt>
                <c:pt idx="7041">
                  <c:v>4.219430428366592</c:v>
                </c:pt>
                <c:pt idx="7042">
                  <c:v>4.2413718719121709</c:v>
                </c:pt>
                <c:pt idx="7043">
                  <c:v>4.2627551381363826</c:v>
                </c:pt>
                <c:pt idx="7044">
                  <c:v>4.2838902036691726</c:v>
                </c:pt>
                <c:pt idx="7045">
                  <c:v>4.3047799413650791</c:v>
                </c:pt>
                <c:pt idx="7046">
                  <c:v>4.3254563330773035</c:v>
                </c:pt>
                <c:pt idx="7047">
                  <c:v>4.3458638922387545</c:v>
                </c:pt>
                <c:pt idx="7048">
                  <c:v>4.3661773646611959</c:v>
                </c:pt>
                <c:pt idx="7049">
                  <c:v>4.3857236657255587</c:v>
                </c:pt>
                <c:pt idx="7050">
                  <c:v>4.4048260576113698</c:v>
                </c:pt>
                <c:pt idx="7051">
                  <c:v>4.4236269077043788</c:v>
                </c:pt>
                <c:pt idx="7052">
                  <c:v>4.4413126373002401</c:v>
                </c:pt>
                <c:pt idx="7053">
                  <c:v>4.4590421638511408</c:v>
                </c:pt>
                <c:pt idx="7054">
                  <c:v>4.4764918110689766</c:v>
                </c:pt>
                <c:pt idx="7055">
                  <c:v>4.4928824233930831</c:v>
                </c:pt>
                <c:pt idx="7056">
                  <c:v>4.5085416724032887</c:v>
                </c:pt>
                <c:pt idx="7057">
                  <c:v>4.5242847298627815</c:v>
                </c:pt>
                <c:pt idx="7058">
                  <c:v>4.5401794215577489</c:v>
                </c:pt>
                <c:pt idx="7059">
                  <c:v>4.5560688474923126</c:v>
                </c:pt>
                <c:pt idx="7060">
                  <c:v>4.5721340368503185</c:v>
                </c:pt>
                <c:pt idx="7061">
                  <c:v>4.588515514959469</c:v>
                </c:pt>
                <c:pt idx="7062">
                  <c:v>4.6045698643389015</c:v>
                </c:pt>
                <c:pt idx="7063">
                  <c:v>4.620415470990257</c:v>
                </c:pt>
                <c:pt idx="7064">
                  <c:v>4.6364364371741962</c:v>
                </c:pt>
                <c:pt idx="7065">
                  <c:v>4.6524293680303668</c:v>
                </c:pt>
                <c:pt idx="7066">
                  <c:v>4.6682591055605105</c:v>
                </c:pt>
                <c:pt idx="7067">
                  <c:v>4.6839273156025181</c:v>
                </c:pt>
                <c:pt idx="7068">
                  <c:v>4.6996571332500521</c:v>
                </c:pt>
                <c:pt idx="7069">
                  <c:v>4.7158799865088374</c:v>
                </c:pt>
                <c:pt idx="7070">
                  <c:v>4.7313339457600172</c:v>
                </c:pt>
                <c:pt idx="7071">
                  <c:v>4.7456430900788265</c:v>
                </c:pt>
                <c:pt idx="7072">
                  <c:v>4.7588727213921658</c:v>
                </c:pt>
                <c:pt idx="7073">
                  <c:v>4.7712259963576305</c:v>
                </c:pt>
                <c:pt idx="7074">
                  <c:v>4.7834534423523056</c:v>
                </c:pt>
                <c:pt idx="7075">
                  <c:v>4.7955391332447634</c:v>
                </c:pt>
                <c:pt idx="7076">
                  <c:v>4.8076386808730431</c:v>
                </c:pt>
                <c:pt idx="7077">
                  <c:v>4.8194625419857724</c:v>
                </c:pt>
                <c:pt idx="7078">
                  <c:v>4.8222036301464994</c:v>
                </c:pt>
                <c:pt idx="7079">
                  <c:v>4.8249328281037753</c:v>
                </c:pt>
                <c:pt idx="7080">
                  <c:v>4.8276116781488909</c:v>
                </c:pt>
                <c:pt idx="7081">
                  <c:v>4.8303018495485412</c:v>
                </c:pt>
                <c:pt idx="7082">
                  <c:v>4.8330033893933555</c:v>
                </c:pt>
                <c:pt idx="7083">
                  <c:v>4.8443100425712871</c:v>
                </c:pt>
                <c:pt idx="7084">
                  <c:v>4.8561238903286572</c:v>
                </c:pt>
                <c:pt idx="7085">
                  <c:v>4.868155141812891</c:v>
                </c:pt>
                <c:pt idx="7086">
                  <c:v>4.8803035267932922</c:v>
                </c:pt>
                <c:pt idx="7087">
                  <c:v>4.8789981395815119</c:v>
                </c:pt>
                <c:pt idx="7088">
                  <c:v>4.8787384557581506</c:v>
                </c:pt>
                <c:pt idx="7089">
                  <c:v>4.8812365384807173</c:v>
                </c:pt>
                <c:pt idx="7090">
                  <c:v>4.8836640869400867</c:v>
                </c:pt>
                <c:pt idx="7091">
                  <c:v>4.8861725949904384</c:v>
                </c:pt>
                <c:pt idx="7092">
                  <c:v>4.8859133871096487</c:v>
                </c:pt>
                <c:pt idx="7093">
                  <c:v>4.8857669485240454</c:v>
                </c:pt>
                <c:pt idx="7094">
                  <c:v>4.8860387028206356</c:v>
                </c:pt>
                <c:pt idx="7095">
                  <c:v>4.8876547829923878</c:v>
                </c:pt>
                <c:pt idx="7096">
                  <c:v>4.8897888174678013</c:v>
                </c:pt>
                <c:pt idx="7097">
                  <c:v>4.8920613680534153</c:v>
                </c:pt>
                <c:pt idx="7098">
                  <c:v>4.8944299973772827</c:v>
                </c:pt>
                <c:pt idx="7099">
                  <c:v>4.8968916801594506</c:v>
                </c:pt>
                <c:pt idx="7100">
                  <c:v>4.8974143140100699</c:v>
                </c:pt>
                <c:pt idx="7101">
                  <c:v>4.8975003214678035</c:v>
                </c:pt>
                <c:pt idx="7102">
                  <c:v>4.8987470466951715</c:v>
                </c:pt>
                <c:pt idx="7103">
                  <c:v>4.8998871747190371</c:v>
                </c:pt>
                <c:pt idx="7104">
                  <c:v>4.9011379761196583</c:v>
                </c:pt>
                <c:pt idx="7105">
                  <c:v>4.9034458944320169</c:v>
                </c:pt>
                <c:pt idx="7106">
                  <c:v>4.9057735639868385</c:v>
                </c:pt>
                <c:pt idx="7107">
                  <c:v>4.9081111029536704</c:v>
                </c:pt>
                <c:pt idx="7108">
                  <c:v>4.9104021725123879</c:v>
                </c:pt>
                <c:pt idx="7109">
                  <c:v>4.912663807266461</c:v>
                </c:pt>
                <c:pt idx="7110">
                  <c:v>4.9149317908124823</c:v>
                </c:pt>
                <c:pt idx="7111">
                  <c:v>4.9172654505577187</c:v>
                </c:pt>
                <c:pt idx="7112">
                  <c:v>4.9195757290114903</c:v>
                </c:pt>
                <c:pt idx="7113">
                  <c:v>4.9218303759289359</c:v>
                </c:pt>
                <c:pt idx="7114">
                  <c:v>4.9240978307772147</c:v>
                </c:pt>
                <c:pt idx="7115">
                  <c:v>4.9264044085202361</c:v>
                </c:pt>
                <c:pt idx="7116">
                  <c:v>4.9286846094615786</c:v>
                </c:pt>
                <c:pt idx="7117">
                  <c:v>4.9309226661487431</c:v>
                </c:pt>
                <c:pt idx="7118">
                  <c:v>4.9331130735066662</c:v>
                </c:pt>
                <c:pt idx="7119">
                  <c:v>4.9352415499017086</c:v>
                </c:pt>
                <c:pt idx="7120">
                  <c:v>4.9373246917234184</c:v>
                </c:pt>
                <c:pt idx="7121">
                  <c:v>4.9394377570688981</c:v>
                </c:pt>
                <c:pt idx="7122">
                  <c:v>4.9415811709154864</c:v>
                </c:pt>
                <c:pt idx="7123">
                  <c:v>4.943764719436718</c:v>
                </c:pt>
                <c:pt idx="7124">
                  <c:v>4.9458865247523693</c:v>
                </c:pt>
                <c:pt idx="7125">
                  <c:v>4.9478757995884974</c:v>
                </c:pt>
                <c:pt idx="7126">
                  <c:v>4.9497922327171704</c:v>
                </c:pt>
                <c:pt idx="7127">
                  <c:v>4.9517030831709485</c:v>
                </c:pt>
                <c:pt idx="7128">
                  <c:v>4.953672205944943</c:v>
                </c:pt>
                <c:pt idx="7129">
                  <c:v>4.955686878730269</c:v>
                </c:pt>
                <c:pt idx="7130">
                  <c:v>4.9577629559346494</c:v>
                </c:pt>
                <c:pt idx="7131">
                  <c:v>4.9598900730454858</c:v>
                </c:pt>
                <c:pt idx="7132">
                  <c:v>4.9620601325843401</c:v>
                </c:pt>
                <c:pt idx="7133">
                  <c:v>4.9643091184683827</c:v>
                </c:pt>
                <c:pt idx="7134">
                  <c:v>4.9665969233312435</c:v>
                </c:pt>
                <c:pt idx="7135">
                  <c:v>4.9688747964791737</c:v>
                </c:pt>
                <c:pt idx="7136">
                  <c:v>4.9711330654657111</c:v>
                </c:pt>
                <c:pt idx="7137">
                  <c:v>4.9733879752884551</c:v>
                </c:pt>
                <c:pt idx="7138">
                  <c:v>4.9756427554400986</c:v>
                </c:pt>
                <c:pt idx="7139">
                  <c:v>4.9778590140639034</c:v>
                </c:pt>
                <c:pt idx="7140">
                  <c:v>4.9800125968318296</c:v>
                </c:pt>
                <c:pt idx="7141">
                  <c:v>4.9821877498655498</c:v>
                </c:pt>
                <c:pt idx="7142">
                  <c:v>4.9843909853928619</c:v>
                </c:pt>
                <c:pt idx="7143">
                  <c:v>4.9866710885078636</c:v>
                </c:pt>
                <c:pt idx="7144">
                  <c:v>4.9889315658762143</c:v>
                </c:pt>
                <c:pt idx="7145">
                  <c:v>4.9911661792554627</c:v>
                </c:pt>
                <c:pt idx="7146">
                  <c:v>4.9932672439129089</c:v>
                </c:pt>
                <c:pt idx="7147">
                  <c:v>4.9953383156437381</c:v>
                </c:pt>
                <c:pt idx="7148">
                  <c:v>4.9974241606860765</c:v>
                </c:pt>
                <c:pt idx="7149">
                  <c:v>4.9995098922162473</c:v>
                </c:pt>
                <c:pt idx="7150">
                  <c:v>5.0016377523085778</c:v>
                </c:pt>
                <c:pt idx="7151">
                  <c:v>5.0038241794987171</c:v>
                </c:pt>
                <c:pt idx="7152">
                  <c:v>5.006142631658693</c:v>
                </c:pt>
                <c:pt idx="7153">
                  <c:v>5.0085730284856309</c:v>
                </c:pt>
                <c:pt idx="7154">
                  <c:v>5.0110773767117021</c:v>
                </c:pt>
                <c:pt idx="7155">
                  <c:v>5.013553082402475</c:v>
                </c:pt>
                <c:pt idx="7156">
                  <c:v>5.0159348453431489</c:v>
                </c:pt>
                <c:pt idx="7157">
                  <c:v>5.0182658922648331</c:v>
                </c:pt>
                <c:pt idx="7158">
                  <c:v>5.0204639370795432</c:v>
                </c:pt>
                <c:pt idx="7159">
                  <c:v>5.0227419486384477</c:v>
                </c:pt>
                <c:pt idx="7160">
                  <c:v>5.0250659329329883</c:v>
                </c:pt>
                <c:pt idx="7161">
                  <c:v>5.0272541727057343</c:v>
                </c:pt>
                <c:pt idx="7162">
                  <c:v>5.029548150254354</c:v>
                </c:pt>
                <c:pt idx="7163">
                  <c:v>5.0318650924670232</c:v>
                </c:pt>
                <c:pt idx="7164">
                  <c:v>5.0343359823104334</c:v>
                </c:pt>
                <c:pt idx="7165">
                  <c:v>5.0369709430282041</c:v>
                </c:pt>
                <c:pt idx="7166">
                  <c:v>5.0396976912120062</c:v>
                </c:pt>
                <c:pt idx="7167">
                  <c:v>5.0423702410170028</c:v>
                </c:pt>
                <c:pt idx="7168">
                  <c:v>5.0450617856920799</c:v>
                </c:pt>
                <c:pt idx="7169">
                  <c:v>5.0477918995677777</c:v>
                </c:pt>
                <c:pt idx="7170">
                  <c:v>5.0588348832649466</c:v>
                </c:pt>
                <c:pt idx="7171">
                  <c:v>5.0615679917622316</c:v>
                </c:pt>
                <c:pt idx="7172">
                  <c:v>5.064281456512159</c:v>
                </c:pt>
                <c:pt idx="7173">
                  <c:v>5.06704168478376</c:v>
                </c:pt>
                <c:pt idx="7174">
                  <c:v>5.066315618130445</c:v>
                </c:pt>
                <c:pt idx="7175">
                  <c:v>5.0667089180940366</c:v>
                </c:pt>
                <c:pt idx="7176">
                  <c:v>5.0719166170962309</c:v>
                </c:pt>
                <c:pt idx="7177">
                  <c:v>5.0839055911253235</c:v>
                </c:pt>
                <c:pt idx="7178">
                  <c:v>5.0975890402652739</c:v>
                </c:pt>
                <c:pt idx="7179">
                  <c:v>5.1102916370228391</c:v>
                </c:pt>
                <c:pt idx="7180">
                  <c:v>5.1226865360391232</c:v>
                </c:pt>
                <c:pt idx="7181">
                  <c:v>5.1352917173247938</c:v>
                </c:pt>
                <c:pt idx="7182">
                  <c:v>5.1481656136689757</c:v>
                </c:pt>
                <c:pt idx="7183">
                  <c:v>5.1559055071687343</c:v>
                </c:pt>
                <c:pt idx="7184">
                  <c:v>5.1619768101676087</c:v>
                </c:pt>
                <c:pt idx="7185">
                  <c:v>5.1660503589297067</c:v>
                </c:pt>
                <c:pt idx="7186">
                  <c:v>5.1647211052374624</c:v>
                </c:pt>
                <c:pt idx="7187">
                  <c:v>5.163491924085994</c:v>
                </c:pt>
                <c:pt idx="7188">
                  <c:v>5.1665799679026003</c:v>
                </c:pt>
                <c:pt idx="7189">
                  <c:v>5.1808345232115123</c:v>
                </c:pt>
                <c:pt idx="7190">
                  <c:v>5.194723908546087</c:v>
                </c:pt>
                <c:pt idx="7191">
                  <c:v>5.2096337658149334</c:v>
                </c:pt>
                <c:pt idx="7192">
                  <c:v>5.2242238303857613</c:v>
                </c:pt>
                <c:pt idx="7193">
                  <c:v>5.2390606271723987</c:v>
                </c:pt>
                <c:pt idx="7194">
                  <c:v>5.2515429429122689</c:v>
                </c:pt>
                <c:pt idx="7195">
                  <c:v>5.2642552913299445</c:v>
                </c:pt>
                <c:pt idx="7196">
                  <c:v>5.2762416454720764</c:v>
                </c:pt>
                <c:pt idx="7197">
                  <c:v>5.2894834453998936</c:v>
                </c:pt>
                <c:pt idx="7198">
                  <c:v>5.3038215202000787</c:v>
                </c:pt>
                <c:pt idx="7199">
                  <c:v>5.319748372377628</c:v>
                </c:pt>
                <c:pt idx="7200">
                  <c:v>5.335921097189801</c:v>
                </c:pt>
                <c:pt idx="7201">
                  <c:v>5.3514342596760072</c:v>
                </c:pt>
                <c:pt idx="7202">
                  <c:v>5.367711564380202</c:v>
                </c:pt>
                <c:pt idx="7203">
                  <c:v>5.3841696396791514</c:v>
                </c:pt>
                <c:pt idx="7204">
                  <c:v>5.3986832758219263</c:v>
                </c:pt>
                <c:pt idx="7205">
                  <c:v>5.4134006291461318</c:v>
                </c:pt>
                <c:pt idx="7206">
                  <c:v>5.427638490381737</c:v>
                </c:pt>
                <c:pt idx="7207">
                  <c:v>5.4420969455669983</c:v>
                </c:pt>
                <c:pt idx="7208">
                  <c:v>5.4574209881365983</c:v>
                </c:pt>
                <c:pt idx="7209">
                  <c:v>5.4745892937643035</c:v>
                </c:pt>
                <c:pt idx="7210">
                  <c:v>5.492222014482703</c:v>
                </c:pt>
                <c:pt idx="7211">
                  <c:v>5.5103314967998189</c:v>
                </c:pt>
                <c:pt idx="7212">
                  <c:v>5.5287985471250591</c:v>
                </c:pt>
                <c:pt idx="7213">
                  <c:v>5.5471016492224026</c:v>
                </c:pt>
                <c:pt idx="7214">
                  <c:v>5.565268107268416</c:v>
                </c:pt>
                <c:pt idx="7215">
                  <c:v>5.5829430183134674</c:v>
                </c:pt>
                <c:pt idx="7216">
                  <c:v>5.6002625465745846</c:v>
                </c:pt>
                <c:pt idx="7217">
                  <c:v>5.6177992443925984</c:v>
                </c:pt>
                <c:pt idx="7218">
                  <c:v>5.6367309722441101</c:v>
                </c:pt>
                <c:pt idx="7219">
                  <c:v>5.6568497748765747</c:v>
                </c:pt>
                <c:pt idx="7220">
                  <c:v>5.6772777267538403</c:v>
                </c:pt>
                <c:pt idx="7221">
                  <c:v>5.6964031864611577</c:v>
                </c:pt>
                <c:pt idx="7222">
                  <c:v>5.7139546999960027</c:v>
                </c:pt>
                <c:pt idx="7223">
                  <c:v>5.7288868113497236</c:v>
                </c:pt>
                <c:pt idx="7224">
                  <c:v>5.744579120638388</c:v>
                </c:pt>
                <c:pt idx="7225">
                  <c:v>5.7604689752474663</c:v>
                </c:pt>
                <c:pt idx="7226">
                  <c:v>5.7772148325383803</c:v>
                </c:pt>
                <c:pt idx="7227">
                  <c:v>5.7968251519482052</c:v>
                </c:pt>
                <c:pt idx="7228">
                  <c:v>5.819266168407343</c:v>
                </c:pt>
                <c:pt idx="7229">
                  <c:v>5.8434188386719841</c:v>
                </c:pt>
                <c:pt idx="7230">
                  <c:v>5.8682212794250947</c:v>
                </c:pt>
                <c:pt idx="7231">
                  <c:v>5.892385927289804</c:v>
                </c:pt>
                <c:pt idx="7232">
                  <c:v>5.9158956226401997</c:v>
                </c:pt>
                <c:pt idx="7233">
                  <c:v>5.9379370319250091</c:v>
                </c:pt>
                <c:pt idx="7234">
                  <c:v>5.9586305004371365</c:v>
                </c:pt>
                <c:pt idx="7235">
                  <c:v>5.9807477979309187</c:v>
                </c:pt>
                <c:pt idx="7236">
                  <c:v>6.0047924396994814</c:v>
                </c:pt>
                <c:pt idx="7237">
                  <c:v>6.0306709857461271</c:v>
                </c:pt>
                <c:pt idx="7238">
                  <c:v>6.0580114422199687</c:v>
                </c:pt>
                <c:pt idx="7239">
                  <c:v>6.0854550111140044</c:v>
                </c:pt>
                <c:pt idx="7240">
                  <c:v>6.1130020495748472</c:v>
                </c:pt>
                <c:pt idx="7241">
                  <c:v>6.1402239101350995</c:v>
                </c:pt>
                <c:pt idx="7242">
                  <c:v>6.1658543212050789</c:v>
                </c:pt>
                <c:pt idx="7243">
                  <c:v>6.1900198727474507</c:v>
                </c:pt>
                <c:pt idx="7244">
                  <c:v>6.214243193812286</c:v>
                </c:pt>
                <c:pt idx="7245">
                  <c:v>6.2408787043386198</c:v>
                </c:pt>
                <c:pt idx="7246">
                  <c:v>6.2698728562743344</c:v>
                </c:pt>
                <c:pt idx="7247">
                  <c:v>6.3004166772893262</c:v>
                </c:pt>
                <c:pt idx="7248">
                  <c:v>6.3326830621768337</c:v>
                </c:pt>
                <c:pt idx="7249">
                  <c:v>6.3662393806134565</c:v>
                </c:pt>
                <c:pt idx="7250">
                  <c:v>6.4010867279601529</c:v>
                </c:pt>
                <c:pt idx="7251">
                  <c:v>6.4356671665080905</c:v>
                </c:pt>
                <c:pt idx="7252">
                  <c:v>6.4709210430092936</c:v>
                </c:pt>
                <c:pt idx="7253">
                  <c:v>6.5068611397345606</c:v>
                </c:pt>
                <c:pt idx="7254">
                  <c:v>6.5433447860568572</c:v>
                </c:pt>
                <c:pt idx="7255">
                  <c:v>6.5792410641567773</c:v>
                </c:pt>
                <c:pt idx="7256">
                  <c:v>6.6144591907427026</c:v>
                </c:pt>
                <c:pt idx="7257">
                  <c:v>2</c:v>
                </c:pt>
                <c:pt idx="7258">
                  <c:v>2.0344336670458811</c:v>
                </c:pt>
                <c:pt idx="7259">
                  <c:v>2.0689047704742802</c:v>
                </c:pt>
                <c:pt idx="7260">
                  <c:v>2.1052644392778812</c:v>
                </c:pt>
                <c:pt idx="7261">
                  <c:v>2.1417132835476669</c:v>
                </c:pt>
                <c:pt idx="7262">
                  <c:v>2.1774555611214641</c:v>
                </c:pt>
                <c:pt idx="7263">
                  <c:v>2.2133836128991642</c:v>
                </c:pt>
                <c:pt idx="7264">
                  <c:v>2.2467237230483899</c:v>
                </c:pt>
                <c:pt idx="7265">
                  <c:v>2.2826285217689968</c:v>
                </c:pt>
                <c:pt idx="7266">
                  <c:v>2.3219363189874693</c:v>
                </c:pt>
                <c:pt idx="7267">
                  <c:v>2.361230375173903</c:v>
                </c:pt>
                <c:pt idx="7268">
                  <c:v>2.4027339131517054</c:v>
                </c:pt>
                <c:pt idx="7269">
                  <c:v>2.4442223390125815</c:v>
                </c:pt>
                <c:pt idx="7270">
                  <c:v>2.4910318914573559</c:v>
                </c:pt>
                <c:pt idx="7271">
                  <c:v>2.5385368918816416</c:v>
                </c:pt>
                <c:pt idx="7272">
                  <c:v>2.5692680801583649</c:v>
                </c:pt>
                <c:pt idx="7273">
                  <c:v>2.5783311296259965</c:v>
                </c:pt>
                <c:pt idx="7274">
                  <c:v>2.577005532392072</c:v>
                </c:pt>
                <c:pt idx="7275">
                  <c:v>2.5751316120698577</c:v>
                </c:pt>
                <c:pt idx="7276">
                  <c:v>2.5734862132498368</c:v>
                </c:pt>
                <c:pt idx="7277">
                  <c:v>2.5727097101170502</c:v>
                </c:pt>
                <c:pt idx="7278">
                  <c:v>2.5850268549181452</c:v>
                </c:pt>
                <c:pt idx="7279">
                  <c:v>2.58468205656885</c:v>
                </c:pt>
                <c:pt idx="7280">
                  <c:v>2.582882800517297</c:v>
                </c:pt>
                <c:pt idx="7281">
                  <c:v>2.5923720515700097</c:v>
                </c:pt>
                <c:pt idx="7282">
                  <c:v>2.6431452434659466</c:v>
                </c:pt>
                <c:pt idx="7283">
                  <c:v>2.6451736815171523</c:v>
                </c:pt>
                <c:pt idx="7284">
                  <c:v>2.6434076658247831</c:v>
                </c:pt>
                <c:pt idx="7285">
                  <c:v>2.6571036013969045</c:v>
                </c:pt>
                <c:pt idx="7286">
                  <c:v>2.6928892838977334</c:v>
                </c:pt>
                <c:pt idx="7287">
                  <c:v>2.7451077273622335</c:v>
                </c:pt>
                <c:pt idx="7288">
                  <c:v>2.7994269364494109</c:v>
                </c:pt>
                <c:pt idx="7289">
                  <c:v>2.8101844968856411</c:v>
                </c:pt>
                <c:pt idx="7290">
                  <c:v>2.8653785760720196</c:v>
                </c:pt>
                <c:pt idx="7291">
                  <c:v>2.9198443580668751</c:v>
                </c:pt>
                <c:pt idx="7292">
                  <c:v>2.9779472936788682</c:v>
                </c:pt>
                <c:pt idx="7293">
                  <c:v>2.9753857233336407</c:v>
                </c:pt>
                <c:pt idx="7294">
                  <c:v>2.9729089486299372</c:v>
                </c:pt>
                <c:pt idx="7295">
                  <c:v>2.9704113954123446</c:v>
                </c:pt>
                <c:pt idx="7296">
                  <c:v>2.9679553588933572</c:v>
                </c:pt>
                <c:pt idx="7297">
                  <c:v>2.9654541233487248</c:v>
                </c:pt>
                <c:pt idx="7298">
                  <c:v>2.9628289913300931</c:v>
                </c:pt>
                <c:pt idx="7299">
                  <c:v>2.9602956957175621</c:v>
                </c:pt>
                <c:pt idx="7300">
                  <c:v>2.9578466704075166</c:v>
                </c:pt>
                <c:pt idx="7301">
                  <c:v>2.9553870307675951</c:v>
                </c:pt>
                <c:pt idx="7302">
                  <c:v>2.9528365530609584</c:v>
                </c:pt>
                <c:pt idx="7303">
                  <c:v>2.9503221868393137</c:v>
                </c:pt>
                <c:pt idx="7304">
                  <c:v>2.9476303756011961</c:v>
                </c:pt>
                <c:pt idx="7305">
                  <c:v>2.9447546932401876</c:v>
                </c:pt>
                <c:pt idx="7306">
                  <c:v>2.9419462216530103</c:v>
                </c:pt>
                <c:pt idx="7307">
                  <c:v>2.9392895722637542</c:v>
                </c:pt>
                <c:pt idx="7308">
                  <c:v>2.936760816351264</c:v>
                </c:pt>
                <c:pt idx="7309">
                  <c:v>2.9342054326981848</c:v>
                </c:pt>
                <c:pt idx="7310">
                  <c:v>2.9316044708968789</c:v>
                </c:pt>
                <c:pt idx="7311">
                  <c:v>2.9289681522773341</c:v>
                </c:pt>
                <c:pt idx="7312">
                  <c:v>2.9264548413140901</c:v>
                </c:pt>
                <c:pt idx="7313">
                  <c:v>2.9239472048906117</c:v>
                </c:pt>
                <c:pt idx="7314">
                  <c:v>2.9212931686053825</c:v>
                </c:pt>
                <c:pt idx="7315">
                  <c:v>2.9186497266341802</c:v>
                </c:pt>
                <c:pt idx="7316">
                  <c:v>2.9161101021004097</c:v>
                </c:pt>
                <c:pt idx="7317">
                  <c:v>2.91358312523074</c:v>
                </c:pt>
                <c:pt idx="7318">
                  <c:v>2.9110374374204318</c:v>
                </c:pt>
                <c:pt idx="7319">
                  <c:v>2.9083978408467286</c:v>
                </c:pt>
                <c:pt idx="7320">
                  <c:v>2.9058224110437356</c:v>
                </c:pt>
                <c:pt idx="7321">
                  <c:v>2.9032064823807042</c:v>
                </c:pt>
                <c:pt idx="7322">
                  <c:v>2.9005274600184032</c:v>
                </c:pt>
                <c:pt idx="7323">
                  <c:v>2.8979404043368322</c:v>
                </c:pt>
                <c:pt idx="7324">
                  <c:v>2.8952963851234097</c:v>
                </c:pt>
                <c:pt idx="7325">
                  <c:v>2.892583039872402</c:v>
                </c:pt>
                <c:pt idx="7326">
                  <c:v>2.889734763694471</c:v>
                </c:pt>
                <c:pt idx="7327">
                  <c:v>2.8869816045913939</c:v>
                </c:pt>
                <c:pt idx="7328">
                  <c:v>2.8843339763120919</c:v>
                </c:pt>
                <c:pt idx="7329">
                  <c:v>2.8816475674127151</c:v>
                </c:pt>
                <c:pt idx="7330">
                  <c:v>2.8790852850386832</c:v>
                </c:pt>
                <c:pt idx="7331">
                  <c:v>2.8765067469121646</c:v>
                </c:pt>
                <c:pt idx="7332">
                  <c:v>2.8739065126759007</c:v>
                </c:pt>
                <c:pt idx="7333">
                  <c:v>2.8712708754612648</c:v>
                </c:pt>
                <c:pt idx="7334">
                  <c:v>2.8686457838975064</c:v>
                </c:pt>
                <c:pt idx="7335">
                  <c:v>2.8660897997073986</c:v>
                </c:pt>
                <c:pt idx="7336">
                  <c:v>2.8634909596126756</c:v>
                </c:pt>
                <c:pt idx="7337">
                  <c:v>2.860791047317865</c:v>
                </c:pt>
                <c:pt idx="7338">
                  <c:v>2.8580995331605199</c:v>
                </c:pt>
                <c:pt idx="7339">
                  <c:v>2.8566187121975513</c:v>
                </c:pt>
                <c:pt idx="7340">
                  <c:v>2.8676956523053416</c:v>
                </c:pt>
                <c:pt idx="7341">
                  <c:v>2.8950184755198536</c:v>
                </c:pt>
                <c:pt idx="7342">
                  <c:v>2.9439876590170591</c:v>
                </c:pt>
                <c:pt idx="7343">
                  <c:v>3.0068110496553428</c:v>
                </c:pt>
                <c:pt idx="7344">
                  <c:v>3.0679872981864165</c:v>
                </c:pt>
                <c:pt idx="7345">
                  <c:v>3.0806138112702177</c:v>
                </c:pt>
                <c:pt idx="7346">
                  <c:v>3.140422907258634</c:v>
                </c:pt>
                <c:pt idx="7347">
                  <c:v>3.1376448806936059</c:v>
                </c:pt>
                <c:pt idx="7348">
                  <c:v>3.1349703939275724</c:v>
                </c:pt>
                <c:pt idx="7349">
                  <c:v>3.1324060939147911</c:v>
                </c:pt>
                <c:pt idx="7350">
                  <c:v>3.1297932318763366</c:v>
                </c:pt>
                <c:pt idx="7351">
                  <c:v>3.1271636494081361</c:v>
                </c:pt>
                <c:pt idx="7352">
                  <c:v>3.1244870868702108</c:v>
                </c:pt>
                <c:pt idx="7353">
                  <c:v>3.1219254829666916</c:v>
                </c:pt>
                <c:pt idx="7354">
                  <c:v>3.120637127242603</c:v>
                </c:pt>
                <c:pt idx="7355">
                  <c:v>3.1187376052049762</c:v>
                </c:pt>
                <c:pt idx="7356">
                  <c:v>3.1161119055139692</c:v>
                </c:pt>
                <c:pt idx="7357">
                  <c:v>3.1134088314846267</c:v>
                </c:pt>
                <c:pt idx="7358">
                  <c:v>3.1106660305468203</c:v>
                </c:pt>
                <c:pt idx="7359">
                  <c:v>3.1079341049491016</c:v>
                </c:pt>
                <c:pt idx="7360">
                  <c:v>3.1053708760043874</c:v>
                </c:pt>
                <c:pt idx="7361">
                  <c:v>3.1027991826419266</c:v>
                </c:pt>
                <c:pt idx="7362">
                  <c:v>3.1001679900402315</c:v>
                </c:pt>
                <c:pt idx="7363">
                  <c:v>3.0975229255395385</c:v>
                </c:pt>
                <c:pt idx="7364">
                  <c:v>3.0952508642609593</c:v>
                </c:pt>
                <c:pt idx="7365">
                  <c:v>3.0958576226730159</c:v>
                </c:pt>
                <c:pt idx="7366">
                  <c:v>3.0976439579696984</c:v>
                </c:pt>
                <c:pt idx="7367">
                  <c:v>3.0969068943873639</c:v>
                </c:pt>
                <c:pt idx="7368">
                  <c:v>3.0945524401628521</c:v>
                </c:pt>
                <c:pt idx="7369">
                  <c:v>3.0921532621036039</c:v>
                </c:pt>
                <c:pt idx="7370">
                  <c:v>3.0897951436848685</c:v>
                </c:pt>
                <c:pt idx="7371">
                  <c:v>3.087394712105568</c:v>
                </c:pt>
                <c:pt idx="7372">
                  <c:v>3.0850329331165316</c:v>
                </c:pt>
                <c:pt idx="7373">
                  <c:v>3.0827187140992014</c:v>
                </c:pt>
                <c:pt idx="7374">
                  <c:v>3.0803990717155356</c:v>
                </c:pt>
                <c:pt idx="7375">
                  <c:v>3.0780450710833245</c:v>
                </c:pt>
                <c:pt idx="7376">
                  <c:v>3.075731333101932</c:v>
                </c:pt>
                <c:pt idx="7377">
                  <c:v>3.0734360351878931</c:v>
                </c:pt>
                <c:pt idx="7378">
                  <c:v>3.0712198199063554</c:v>
                </c:pt>
                <c:pt idx="7379">
                  <c:v>3.0690823785756485</c:v>
                </c:pt>
                <c:pt idx="7380">
                  <c:v>3.067193421717437</c:v>
                </c:pt>
                <c:pt idx="7381">
                  <c:v>3.0662351427501058</c:v>
                </c:pt>
                <c:pt idx="7382">
                  <c:v>3.0641104600225595</c:v>
                </c:pt>
                <c:pt idx="7383">
                  <c:v>3.0620462463108313</c:v>
                </c:pt>
                <c:pt idx="7384">
                  <c:v>3.0599677412956989</c:v>
                </c:pt>
                <c:pt idx="7385">
                  <c:v>3.0579497124511974</c:v>
                </c:pt>
                <c:pt idx="7386">
                  <c:v>3.0559330144836072</c:v>
                </c:pt>
                <c:pt idx="7387">
                  <c:v>3.0540247459314069</c:v>
                </c:pt>
                <c:pt idx="7388">
                  <c:v>3.0523114740227331</c:v>
                </c:pt>
                <c:pt idx="7389">
                  <c:v>3.0507590202713915</c:v>
                </c:pt>
                <c:pt idx="7390">
                  <c:v>3.0495298880062576</c:v>
                </c:pt>
                <c:pt idx="7391">
                  <c:v>3.0482532580204258</c:v>
                </c:pt>
                <c:pt idx="7392">
                  <c:v>3.0487275177370301</c:v>
                </c:pt>
                <c:pt idx="7393">
                  <c:v>3.054504296955018</c:v>
                </c:pt>
                <c:pt idx="7394">
                  <c:v>3.0690543202625022</c:v>
                </c:pt>
                <c:pt idx="7395">
                  <c:v>3.0961282907204448</c:v>
                </c:pt>
                <c:pt idx="7396">
                  <c:v>3.1241117978902948</c:v>
                </c:pt>
                <c:pt idx="7397">
                  <c:v>3.152122445672092</c:v>
                </c:pt>
                <c:pt idx="7398">
                  <c:v>3.1788673208484148</c:v>
                </c:pt>
                <c:pt idx="7399">
                  <c:v>3.2035851697225985</c:v>
                </c:pt>
                <c:pt idx="7400">
                  <c:v>3.2270151740752437</c:v>
                </c:pt>
                <c:pt idx="7401">
                  <c:v>3.2491616893926403</c:v>
                </c:pt>
                <c:pt idx="7402">
                  <c:v>3.2729699590424466</c:v>
                </c:pt>
                <c:pt idx="7403">
                  <c:v>3.2976497847998369</c:v>
                </c:pt>
                <c:pt idx="7404">
                  <c:v>3.3220793150754395</c:v>
                </c:pt>
                <c:pt idx="7405">
                  <c:v>3.3433691610978133</c:v>
                </c:pt>
                <c:pt idx="7406">
                  <c:v>3.3621812530334516</c:v>
                </c:pt>
                <c:pt idx="7407">
                  <c:v>3.3791792174910906</c:v>
                </c:pt>
                <c:pt idx="7408">
                  <c:v>3.3963877351910972</c:v>
                </c:pt>
                <c:pt idx="7409">
                  <c:v>3.4136631857403477</c:v>
                </c:pt>
                <c:pt idx="7410">
                  <c:v>3.4313253465606417</c:v>
                </c:pt>
                <c:pt idx="7411">
                  <c:v>3.448613446700326</c:v>
                </c:pt>
                <c:pt idx="7412">
                  <c:v>3.4654878682655137</c:v>
                </c:pt>
                <c:pt idx="7413">
                  <c:v>3.4825474650794574</c:v>
                </c:pt>
                <c:pt idx="7414">
                  <c:v>3.4990821084927397</c:v>
                </c:pt>
                <c:pt idx="7415">
                  <c:v>3.5152436441311523</c:v>
                </c:pt>
                <c:pt idx="7416">
                  <c:v>3.5312867747526004</c:v>
                </c:pt>
                <c:pt idx="7417">
                  <c:v>3.5467486860229838</c:v>
                </c:pt>
                <c:pt idx="7418">
                  <c:v>3.5620542321229061</c:v>
                </c:pt>
                <c:pt idx="7419">
                  <c:v>3.5773550277810555</c:v>
                </c:pt>
                <c:pt idx="7420">
                  <c:v>3.5924372238560025</c:v>
                </c:pt>
                <c:pt idx="7421">
                  <c:v>3.6075786048051195</c:v>
                </c:pt>
                <c:pt idx="7422">
                  <c:v>3.6228008125738791</c:v>
                </c:pt>
                <c:pt idx="7423">
                  <c:v>3.6378266207244137</c:v>
                </c:pt>
                <c:pt idx="7424">
                  <c:v>3.6523075087882395</c:v>
                </c:pt>
                <c:pt idx="7425">
                  <c:v>3.666722965027613</c:v>
                </c:pt>
                <c:pt idx="7426">
                  <c:v>3.6808325773170463</c:v>
                </c:pt>
                <c:pt idx="7427">
                  <c:v>3.6944302123659489</c:v>
                </c:pt>
                <c:pt idx="7428">
                  <c:v>3.7087722386448938</c:v>
                </c:pt>
                <c:pt idx="7429">
                  <c:v>3.7237082623420723</c:v>
                </c:pt>
                <c:pt idx="7430">
                  <c:v>3.7385557338292701</c:v>
                </c:pt>
                <c:pt idx="7431">
                  <c:v>3.7531908466679216</c:v>
                </c:pt>
                <c:pt idx="7432">
                  <c:v>3.7678628277290112</c:v>
                </c:pt>
                <c:pt idx="7433">
                  <c:v>3.7819226131984873</c:v>
                </c:pt>
                <c:pt idx="7434">
                  <c:v>3.7958008590082812</c:v>
                </c:pt>
                <c:pt idx="7435">
                  <c:v>3.8091562106731391</c:v>
                </c:pt>
                <c:pt idx="7436">
                  <c:v>3.821953897674069</c:v>
                </c:pt>
                <c:pt idx="7437">
                  <c:v>3.8345863769260493</c:v>
                </c:pt>
                <c:pt idx="7438">
                  <c:v>3.8467597722290154</c:v>
                </c:pt>
                <c:pt idx="7439">
                  <c:v>3.8585405275827656</c:v>
                </c:pt>
                <c:pt idx="7440">
                  <c:v>3.8698929537907856</c:v>
                </c:pt>
                <c:pt idx="7441">
                  <c:v>3.8726181408145406</c:v>
                </c:pt>
                <c:pt idx="7442">
                  <c:v>3.8752148518281944</c:v>
                </c:pt>
                <c:pt idx="7443">
                  <c:v>3.8777351755806495</c:v>
                </c:pt>
                <c:pt idx="7444">
                  <c:v>3.8802022655328652</c:v>
                </c:pt>
                <c:pt idx="7445">
                  <c:v>3.8826832522110744</c:v>
                </c:pt>
                <c:pt idx="7446">
                  <c:v>3.8851430530786222</c:v>
                </c:pt>
                <c:pt idx="7447">
                  <c:v>3.8876556309461998</c:v>
                </c:pt>
                <c:pt idx="7448">
                  <c:v>3.8902810371213561</c:v>
                </c:pt>
                <c:pt idx="7449">
                  <c:v>3.8929703599870913</c:v>
                </c:pt>
                <c:pt idx="7450">
                  <c:v>3.8957095581453842</c:v>
                </c:pt>
                <c:pt idx="7451">
                  <c:v>3.8983947229464122</c:v>
                </c:pt>
                <c:pt idx="7452">
                  <c:v>3.9010873451690502</c:v>
                </c:pt>
                <c:pt idx="7453">
                  <c:v>3.9037989602120637</c:v>
                </c:pt>
                <c:pt idx="7454">
                  <c:v>3.9065027194535142</c:v>
                </c:pt>
                <c:pt idx="7455">
                  <c:v>3.9091418799097153</c:v>
                </c:pt>
                <c:pt idx="7456">
                  <c:v>3.9117733959828538</c:v>
                </c:pt>
                <c:pt idx="7457">
                  <c:v>3.9144689852938881</c:v>
                </c:pt>
                <c:pt idx="7458">
                  <c:v>3.9171529545148136</c:v>
                </c:pt>
                <c:pt idx="7459">
                  <c:v>3.9197358756189669</c:v>
                </c:pt>
                <c:pt idx="7460">
                  <c:v>3.9223113160340031</c:v>
                </c:pt>
                <c:pt idx="7461">
                  <c:v>3.9225877327613929</c:v>
                </c:pt>
                <c:pt idx="7462">
                  <c:v>3.9251556971240524</c:v>
                </c:pt>
                <c:pt idx="7463">
                  <c:v>3.9277198609697743</c:v>
                </c:pt>
                <c:pt idx="7464">
                  <c:v>3.9302405635376227</c:v>
                </c:pt>
                <c:pt idx="7465">
                  <c:v>3.9327504010899066</c:v>
                </c:pt>
                <c:pt idx="7466">
                  <c:v>3.9325098629287267</c:v>
                </c:pt>
                <c:pt idx="7467">
                  <c:v>3.9322700617230546</c:v>
                </c:pt>
                <c:pt idx="7468">
                  <c:v>3.9325334208510041</c:v>
                </c:pt>
                <c:pt idx="7469">
                  <c:v>3.9336911015512754</c:v>
                </c:pt>
                <c:pt idx="7470">
                  <c:v>3.9342874967878183</c:v>
                </c:pt>
                <c:pt idx="7471">
                  <c:v>3.9357060587104105</c:v>
                </c:pt>
                <c:pt idx="7472">
                  <c:v>3.9381661768933354</c:v>
                </c:pt>
                <c:pt idx="7473">
                  <c:v>3.9379610832005421</c:v>
                </c:pt>
                <c:pt idx="7474">
                  <c:v>3.9379734283865706</c:v>
                </c:pt>
                <c:pt idx="7475">
                  <c:v>3.93774725869855</c:v>
                </c:pt>
                <c:pt idx="7476">
                  <c:v>3.9376157005540642</c:v>
                </c:pt>
                <c:pt idx="7477">
                  <c:v>3.9384019420185399</c:v>
                </c:pt>
                <c:pt idx="7478">
                  <c:v>3.9406513405378614</c:v>
                </c:pt>
                <c:pt idx="7479">
                  <c:v>3.9425845072462189</c:v>
                </c:pt>
                <c:pt idx="7480">
                  <c:v>3.9446206604503025</c:v>
                </c:pt>
                <c:pt idx="7481">
                  <c:v>3.9463762221766605</c:v>
                </c:pt>
                <c:pt idx="7482">
                  <c:v>3.9463404833605775</c:v>
                </c:pt>
                <c:pt idx="7483">
                  <c:v>3.9470305788367583</c:v>
                </c:pt>
                <c:pt idx="7484">
                  <c:v>3.9490985925602158</c:v>
                </c:pt>
                <c:pt idx="7485">
                  <c:v>3.951208068222388</c:v>
                </c:pt>
                <c:pt idx="7486">
                  <c:v>3.9533844363559694</c:v>
                </c:pt>
                <c:pt idx="7487">
                  <c:v>3.9556298000567245</c:v>
                </c:pt>
                <c:pt idx="7488">
                  <c:v>3.9578090205997127</c:v>
                </c:pt>
                <c:pt idx="7489">
                  <c:v>3.9599240337960206</c:v>
                </c:pt>
                <c:pt idx="7490">
                  <c:v>3.9620150149541344</c:v>
                </c:pt>
                <c:pt idx="7491">
                  <c:v>3.9641723123979311</c:v>
                </c:pt>
                <c:pt idx="7492">
                  <c:v>3.9664170704350328</c:v>
                </c:pt>
                <c:pt idx="7493">
                  <c:v>3.968732979060777</c:v>
                </c:pt>
                <c:pt idx="7494">
                  <c:v>3.9709999196017294</c:v>
                </c:pt>
                <c:pt idx="7495">
                  <c:v>3.9732379241326772</c:v>
                </c:pt>
                <c:pt idx="7496">
                  <c:v>3.9754821731816108</c:v>
                </c:pt>
                <c:pt idx="7497">
                  <c:v>3.9776356721194261</c:v>
                </c:pt>
                <c:pt idx="7498">
                  <c:v>3.9797982572089143</c:v>
                </c:pt>
                <c:pt idx="7499">
                  <c:v>3.9819060847746228</c:v>
                </c:pt>
                <c:pt idx="7500">
                  <c:v>3.9841025153016081</c:v>
                </c:pt>
                <c:pt idx="7501">
                  <c:v>3.986336608055109</c:v>
                </c:pt>
                <c:pt idx="7502">
                  <c:v>3.9884084261097428</c:v>
                </c:pt>
                <c:pt idx="7503">
                  <c:v>3.9902445601449661</c:v>
                </c:pt>
                <c:pt idx="7504">
                  <c:v>3.9922071633974285</c:v>
                </c:pt>
                <c:pt idx="7505">
                  <c:v>3.9941419400492761</c:v>
                </c:pt>
                <c:pt idx="7506">
                  <c:v>3.9962460032942317</c:v>
                </c:pt>
                <c:pt idx="7507">
                  <c:v>3.9984921508725946</c:v>
                </c:pt>
                <c:pt idx="7508">
                  <c:v>4.0008326747137399</c:v>
                </c:pt>
                <c:pt idx="7509">
                  <c:v>4.0032405233621979</c:v>
                </c:pt>
                <c:pt idx="7510">
                  <c:v>4.0053651437342284</c:v>
                </c:pt>
                <c:pt idx="7511">
                  <c:v>4.007474596477083</c:v>
                </c:pt>
                <c:pt idx="7512">
                  <c:v>4.0096758634007204</c:v>
                </c:pt>
                <c:pt idx="7513">
                  <c:v>4.0120257363717942</c:v>
                </c:pt>
                <c:pt idx="7514">
                  <c:v>4.0143031405473382</c:v>
                </c:pt>
                <c:pt idx="7515">
                  <c:v>4.0166361086630484</c:v>
                </c:pt>
                <c:pt idx="7516">
                  <c:v>4.0189425680850253</c:v>
                </c:pt>
                <c:pt idx="7517">
                  <c:v>4.0206389944890901</c:v>
                </c:pt>
                <c:pt idx="7518">
                  <c:v>4.0216491969773411</c:v>
                </c:pt>
                <c:pt idx="7519">
                  <c:v>4.021407954723462</c:v>
                </c:pt>
                <c:pt idx="7520">
                  <c:v>4.021901582250428</c:v>
                </c:pt>
                <c:pt idx="7521">
                  <c:v>4.0225215562072067</c:v>
                </c:pt>
                <c:pt idx="7522">
                  <c:v>4.0226366769302793</c:v>
                </c:pt>
                <c:pt idx="7523">
                  <c:v>4.0236626681748833</c:v>
                </c:pt>
                <c:pt idx="7524">
                  <c:v>4.0258404480603929</c:v>
                </c:pt>
                <c:pt idx="7525">
                  <c:v>4.0282090172336753</c:v>
                </c:pt>
                <c:pt idx="7526">
                  <c:v>4.0304417592232005</c:v>
                </c:pt>
                <c:pt idx="7527">
                  <c:v>4.0294745829724343</c:v>
                </c:pt>
                <c:pt idx="7528">
                  <c:v>4.0300738804918641</c:v>
                </c:pt>
                <c:pt idx="7529">
                  <c:v>4.028965422161801</c:v>
                </c:pt>
                <c:pt idx="7530">
                  <c:v>4.0278411748671026</c:v>
                </c:pt>
                <c:pt idx="7531">
                  <c:v>4.0267253149667344</c:v>
                </c:pt>
                <c:pt idx="7532">
                  <c:v>4.0255947280034734</c:v>
                </c:pt>
                <c:pt idx="7533">
                  <c:v>4.0245055974705064</c:v>
                </c:pt>
                <c:pt idx="7534">
                  <c:v>4.0242446941546763</c:v>
                </c:pt>
                <c:pt idx="7535">
                  <c:v>4.0239848800674185</c:v>
                </c:pt>
                <c:pt idx="7536">
                  <c:v>4.0237207671491255</c:v>
                </c:pt>
                <c:pt idx="7537">
                  <c:v>4.0234574861109866</c:v>
                </c:pt>
                <c:pt idx="7538">
                  <c:v>4.0231955742129317</c:v>
                </c:pt>
                <c:pt idx="7539">
                  <c:v>4.0229317848574562</c:v>
                </c:pt>
                <c:pt idx="7540">
                  <c:v>4.0226768251078235</c:v>
                </c:pt>
                <c:pt idx="7541">
                  <c:v>4.0224309058193377</c:v>
                </c:pt>
                <c:pt idx="7542">
                  <c:v>4.0221900138394107</c:v>
                </c:pt>
                <c:pt idx="7543">
                  <c:v>4.0219486397205406</c:v>
                </c:pt>
                <c:pt idx="7544">
                  <c:v>4.0216950512266427</c:v>
                </c:pt>
                <c:pt idx="7545">
                  <c:v>4.0214275314553136</c:v>
                </c:pt>
                <c:pt idx="7546">
                  <c:v>4.0211668276864039</c:v>
                </c:pt>
                <c:pt idx="7547">
                  <c:v>4.0200631109086613</c:v>
                </c:pt>
                <c:pt idx="7548">
                  <c:v>4.0189379933953493</c:v>
                </c:pt>
                <c:pt idx="7549">
                  <c:v>4.0177953246925844</c:v>
                </c:pt>
                <c:pt idx="7550">
                  <c:v>4.0167156015108825</c:v>
                </c:pt>
                <c:pt idx="7551">
                  <c:v>4.0164667631970294</c:v>
                </c:pt>
                <c:pt idx="7552">
                  <c:v>4.0162279954319429</c:v>
                </c:pt>
                <c:pt idx="7553">
                  <c:v>4.0159851541854943</c:v>
                </c:pt>
                <c:pt idx="7554">
                  <c:v>4.0157322143744034</c:v>
                </c:pt>
                <c:pt idx="7555">
                  <c:v>4.0146496978148685</c:v>
                </c:pt>
                <c:pt idx="7556">
                  <c:v>4.0135456133599865</c:v>
                </c:pt>
                <c:pt idx="7557">
                  <c:v>4.0125877956631344</c:v>
                </c:pt>
                <c:pt idx="7558">
                  <c:v>4.0115334389517647</c:v>
                </c:pt>
                <c:pt idx="7559">
                  <c:v>4.0102669252305549</c:v>
                </c:pt>
                <c:pt idx="7560">
                  <c:v>4.0090399275007211</c:v>
                </c:pt>
                <c:pt idx="7561">
                  <c:v>4.0078607398322488</c:v>
                </c:pt>
                <c:pt idx="7562">
                  <c:v>4.0066512131605148</c:v>
                </c:pt>
                <c:pt idx="7563">
                  <c:v>4.0054006351002878</c:v>
                </c:pt>
                <c:pt idx="7564">
                  <c:v>4.0040623649279228</c:v>
                </c:pt>
                <c:pt idx="7565">
                  <c:v>4.0027611641568273</c:v>
                </c:pt>
                <c:pt idx="7566">
                  <c:v>4.0015687033309604</c:v>
                </c:pt>
                <c:pt idx="7567">
                  <c:v>4.0004925216688072</c:v>
                </c:pt>
                <c:pt idx="7568">
                  <c:v>3.999389054222084</c:v>
                </c:pt>
                <c:pt idx="7569">
                  <c:v>3.9983217943073819</c:v>
                </c:pt>
                <c:pt idx="7570">
                  <c:v>3.9977057709976349</c:v>
                </c:pt>
                <c:pt idx="7571">
                  <c:v>3.9964200099109126</c:v>
                </c:pt>
                <c:pt idx="7572">
                  <c:v>3.995367763257208</c:v>
                </c:pt>
                <c:pt idx="7573">
                  <c:v>3.9947021938790086</c:v>
                </c:pt>
                <c:pt idx="7574">
                  <c:v>3.9950175124444174</c:v>
                </c:pt>
                <c:pt idx="7575">
                  <c:v>3.9980096449656526</c:v>
                </c:pt>
                <c:pt idx="7576">
                  <c:v>4.0039274480134868</c:v>
                </c:pt>
                <c:pt idx="7577">
                  <c:v>4.0141504206898624</c:v>
                </c:pt>
                <c:pt idx="7578">
                  <c:v>4.0240842984682512</c:v>
                </c:pt>
                <c:pt idx="7579">
                  <c:v>4.040956836312132</c:v>
                </c:pt>
                <c:pt idx="7580">
                  <c:v>4.0566965874296184</c:v>
                </c:pt>
                <c:pt idx="7581">
                  <c:v>4.0716723324591904</c:v>
                </c:pt>
                <c:pt idx="7582">
                  <c:v>4.0859410433875274</c:v>
                </c:pt>
                <c:pt idx="7583">
                  <c:v>4.0998863656144469</c:v>
                </c:pt>
                <c:pt idx="7584">
                  <c:v>4.1145969752705085</c:v>
                </c:pt>
                <c:pt idx="7585">
                  <c:v>4.1296606575909136</c:v>
                </c:pt>
                <c:pt idx="7586">
                  <c:v>4.1453717007955868</c:v>
                </c:pt>
                <c:pt idx="7587">
                  <c:v>4.1600474495387481</c:v>
                </c:pt>
                <c:pt idx="7588">
                  <c:v>4.175160771388672</c:v>
                </c:pt>
                <c:pt idx="7589">
                  <c:v>4.1909683639148749</c:v>
                </c:pt>
                <c:pt idx="7590">
                  <c:v>4.2063086311623685</c:v>
                </c:pt>
                <c:pt idx="7591">
                  <c:v>4.2225819220277057</c:v>
                </c:pt>
                <c:pt idx="7592">
                  <c:v>4.2399420527815472</c:v>
                </c:pt>
                <c:pt idx="7593">
                  <c:v>4.2576177038799345</c:v>
                </c:pt>
                <c:pt idx="7594">
                  <c:v>4.2752871349854829</c:v>
                </c:pt>
                <c:pt idx="7595">
                  <c:v>4.2931510548166312</c:v>
                </c:pt>
                <c:pt idx="7596">
                  <c:v>4.3103889449789623</c:v>
                </c:pt>
                <c:pt idx="7597">
                  <c:v>4.3282404056078638</c:v>
                </c:pt>
                <c:pt idx="7598">
                  <c:v>4.3290005235429483</c:v>
                </c:pt>
                <c:pt idx="7599">
                  <c:v>4.3475056573182691</c:v>
                </c:pt>
                <c:pt idx="7600">
                  <c:v>4.3663276312971888</c:v>
                </c:pt>
                <c:pt idx="7601">
                  <c:v>4.3853027866107501</c:v>
                </c:pt>
                <c:pt idx="7602">
                  <c:v>4.4045951151838754</c:v>
                </c:pt>
                <c:pt idx="7603">
                  <c:v>4.4240443229996647</c:v>
                </c:pt>
                <c:pt idx="7604">
                  <c:v>4.443762722634645</c:v>
                </c:pt>
                <c:pt idx="7605">
                  <c:v>4.4639525480795452</c:v>
                </c:pt>
                <c:pt idx="7606">
                  <c:v>4.484624879703504</c:v>
                </c:pt>
                <c:pt idx="7607">
                  <c:v>4.5056421733923466</c:v>
                </c:pt>
                <c:pt idx="7608">
                  <c:v>4.5262107655632482</c:v>
                </c:pt>
                <c:pt idx="7609">
                  <c:v>4.5471818637618586</c:v>
                </c:pt>
                <c:pt idx="7610">
                  <c:v>4.568323003977472</c:v>
                </c:pt>
                <c:pt idx="7611">
                  <c:v>4.5906836164218099</c:v>
                </c:pt>
                <c:pt idx="7612">
                  <c:v>4.6131297946399492</c:v>
                </c:pt>
                <c:pt idx="7613">
                  <c:v>4.6366033226466286</c:v>
                </c:pt>
                <c:pt idx="7614">
                  <c:v>4.6602329233443935</c:v>
                </c:pt>
                <c:pt idx="7615">
                  <c:v>4.6839860433722045</c:v>
                </c:pt>
                <c:pt idx="7616">
                  <c:v>4.7093569420136632</c:v>
                </c:pt>
                <c:pt idx="7617">
                  <c:v>4.7350403689954694</c:v>
                </c:pt>
                <c:pt idx="7618">
                  <c:v>4.7608937780589509</c:v>
                </c:pt>
                <c:pt idx="7619">
                  <c:v>4.7861940588652034</c:v>
                </c:pt>
                <c:pt idx="7620">
                  <c:v>4.810987956725203</c:v>
                </c:pt>
                <c:pt idx="7621">
                  <c:v>4.8363369620984225</c:v>
                </c:pt>
                <c:pt idx="7622">
                  <c:v>2</c:v>
                </c:pt>
                <c:pt idx="7623">
                  <c:v>2.0279289665141391</c:v>
                </c:pt>
                <c:pt idx="7624">
                  <c:v>2.0552017511371723</c:v>
                </c:pt>
                <c:pt idx="7625">
                  <c:v>2.0543424670776846</c:v>
                </c:pt>
                <c:pt idx="7626">
                  <c:v>2.0841251755742922</c:v>
                </c:pt>
                <c:pt idx="7627">
                  <c:v>2.1136123179665347</c:v>
                </c:pt>
                <c:pt idx="7628">
                  <c:v>2.143582325704454</c:v>
                </c:pt>
                <c:pt idx="7629">
                  <c:v>2.1740850415540121</c:v>
                </c:pt>
                <c:pt idx="7630">
                  <c:v>2.204535571839267</c:v>
                </c:pt>
                <c:pt idx="7631">
                  <c:v>2.2344754225751071</c:v>
                </c:pt>
                <c:pt idx="7632">
                  <c:v>2.2642400268614642</c:v>
                </c:pt>
                <c:pt idx="7633">
                  <c:v>2.2951682907395936</c:v>
                </c:pt>
                <c:pt idx="7634">
                  <c:v>2.3268642676791531</c:v>
                </c:pt>
                <c:pt idx="7635">
                  <c:v>2.3586365528996844</c:v>
                </c:pt>
                <c:pt idx="7636">
                  <c:v>2.3907504193465838</c:v>
                </c:pt>
                <c:pt idx="7637">
                  <c:v>2.4238436157118435</c:v>
                </c:pt>
                <c:pt idx="7638">
                  <c:v>2.4579456287821082</c:v>
                </c:pt>
                <c:pt idx="7639">
                  <c:v>2.4927967161218714</c:v>
                </c:pt>
                <c:pt idx="7640">
                  <c:v>2.5285610239175833</c:v>
                </c:pt>
                <c:pt idx="7641">
                  <c:v>2.5648086215597243</c:v>
                </c:pt>
                <c:pt idx="7642">
                  <c:v>2.6008418220336851</c:v>
                </c:pt>
                <c:pt idx="7643">
                  <c:v>2.6361207288962998</c:v>
                </c:pt>
                <c:pt idx="7644">
                  <c:v>2.6722243497183409</c:v>
                </c:pt>
                <c:pt idx="7645">
                  <c:v>2.7086136826909302</c:v>
                </c:pt>
                <c:pt idx="7646">
                  <c:v>2.7448368112833492</c:v>
                </c:pt>
                <c:pt idx="7647">
                  <c:v>2.7814983482858118</c:v>
                </c:pt>
                <c:pt idx="7648">
                  <c:v>2.8191206957060162</c:v>
                </c:pt>
                <c:pt idx="7649">
                  <c:v>2.8563120241645614</c:v>
                </c:pt>
                <c:pt idx="7650">
                  <c:v>2.8940575198606528</c:v>
                </c:pt>
                <c:pt idx="7651">
                  <c:v>2.9330612476088982</c:v>
                </c:pt>
                <c:pt idx="7652">
                  <c:v>2.9717778156671324</c:v>
                </c:pt>
                <c:pt idx="7653">
                  <c:v>3.0102090577545537</c:v>
                </c:pt>
                <c:pt idx="7654">
                  <c:v>3.0492125360100166</c:v>
                </c:pt>
                <c:pt idx="7655">
                  <c:v>3.0889064761554148</c:v>
                </c:pt>
                <c:pt idx="7656">
                  <c:v>3.1283070391226948</c:v>
                </c:pt>
                <c:pt idx="7657">
                  <c:v>3.1679625242484994</c:v>
                </c:pt>
                <c:pt idx="7658">
                  <c:v>3.2086572195389023</c:v>
                </c:pt>
                <c:pt idx="7659">
                  <c:v>3.2494445526856861</c:v>
                </c:pt>
                <c:pt idx="7660">
                  <c:v>3.2896492357217966</c:v>
                </c:pt>
                <c:pt idx="7661">
                  <c:v>3.3302824163285858</c:v>
                </c:pt>
                <c:pt idx="7662">
                  <c:v>3.3696721511189112</c:v>
                </c:pt>
                <c:pt idx="7663">
                  <c:v>3.4082828223687214</c:v>
                </c:pt>
                <c:pt idx="7664">
                  <c:v>3.4472513127119488</c:v>
                </c:pt>
                <c:pt idx="7665">
                  <c:v>3.4861996790992769</c:v>
                </c:pt>
                <c:pt idx="7666">
                  <c:v>3.5249117122916083</c:v>
                </c:pt>
                <c:pt idx="7667">
                  <c:v>3.5649178191627211</c:v>
                </c:pt>
                <c:pt idx="7668">
                  <c:v>3.6042950529371347</c:v>
                </c:pt>
                <c:pt idx="7669">
                  <c:v>3.6429451773502945</c:v>
                </c:pt>
                <c:pt idx="7670">
                  <c:v>3.654158096090252</c:v>
                </c:pt>
                <c:pt idx="7671">
                  <c:v>3.6563131092384489</c:v>
                </c:pt>
                <c:pt idx="7672">
                  <c:v>3.6960270010998517</c:v>
                </c:pt>
                <c:pt idx="7673">
                  <c:v>3.7125655099625323</c:v>
                </c:pt>
                <c:pt idx="7674">
                  <c:v>3.753427206046962</c:v>
                </c:pt>
                <c:pt idx="7675">
                  <c:v>3.7948970716368144</c:v>
                </c:pt>
                <c:pt idx="7676">
                  <c:v>3.836925334341414</c:v>
                </c:pt>
                <c:pt idx="7677">
                  <c:v>3.8773782867625886</c:v>
                </c:pt>
                <c:pt idx="7678">
                  <c:v>3.916097247682381</c:v>
                </c:pt>
                <c:pt idx="7679">
                  <c:v>3.9149157670881487</c:v>
                </c:pt>
                <c:pt idx="7680">
                  <c:v>3.9122808801043241</c:v>
                </c:pt>
                <c:pt idx="7681">
                  <c:v>3.9096174647189157</c:v>
                </c:pt>
                <c:pt idx="7682">
                  <c:v>3.9069499265189602</c:v>
                </c:pt>
                <c:pt idx="7683">
                  <c:v>3.9042618495684258</c:v>
                </c:pt>
                <c:pt idx="7684">
                  <c:v>3.9016041366646586</c:v>
                </c:pt>
                <c:pt idx="7685">
                  <c:v>3.9013581770746595</c:v>
                </c:pt>
                <c:pt idx="7686">
                  <c:v>3.9032863591024536</c:v>
                </c:pt>
                <c:pt idx="7687">
                  <c:v>3.9254586678428431</c:v>
                </c:pt>
                <c:pt idx="7688">
                  <c:v>3.9227083887246867</c:v>
                </c:pt>
                <c:pt idx="7689">
                  <c:v>3.9198875733403087</c:v>
                </c:pt>
                <c:pt idx="7690">
                  <c:v>3.9171404106356471</c:v>
                </c:pt>
                <c:pt idx="7691">
                  <c:v>3.9144233130380437</c:v>
                </c:pt>
                <c:pt idx="7692">
                  <c:v>3.9114990093604556</c:v>
                </c:pt>
                <c:pt idx="7693">
                  <c:v>3.9086920392556261</c:v>
                </c:pt>
                <c:pt idx="7694">
                  <c:v>3.9058447099266598</c:v>
                </c:pt>
                <c:pt idx="7695">
                  <c:v>3.9028475900090758</c:v>
                </c:pt>
                <c:pt idx="7696">
                  <c:v>3.8998188250791697</c:v>
                </c:pt>
                <c:pt idx="7697">
                  <c:v>3.896776591493579</c:v>
                </c:pt>
                <c:pt idx="7698">
                  <c:v>3.8938034960359165</c:v>
                </c:pt>
                <c:pt idx="7699">
                  <c:v>3.8934800454426779</c:v>
                </c:pt>
                <c:pt idx="7700">
                  <c:v>3.9032533453349432</c:v>
                </c:pt>
                <c:pt idx="7701">
                  <c:v>3.9258049787987934</c:v>
                </c:pt>
                <c:pt idx="7702">
                  <c:v>3.9290179309403603</c:v>
                </c:pt>
                <c:pt idx="7703">
                  <c:v>3.9261278905012604</c:v>
                </c:pt>
                <c:pt idx="7704">
                  <c:v>3.9232694350792792</c:v>
                </c:pt>
                <c:pt idx="7705">
                  <c:v>3.9204424847983721</c:v>
                </c:pt>
                <c:pt idx="7706">
                  <c:v>3.9176720856158065</c:v>
                </c:pt>
                <c:pt idx="7707">
                  <c:v>3.9267492083718567</c:v>
                </c:pt>
                <c:pt idx="7708">
                  <c:v>3.9724888401372338</c:v>
                </c:pt>
                <c:pt idx="7709">
                  <c:v>4.0192965580118392</c:v>
                </c:pt>
                <c:pt idx="7710">
                  <c:v>4.0656865188489606</c:v>
                </c:pt>
                <c:pt idx="7711">
                  <c:v>4.1137586917491378</c:v>
                </c:pt>
                <c:pt idx="7712">
                  <c:v>4.1588796626710067</c:v>
                </c:pt>
                <c:pt idx="7713">
                  <c:v>4.2013296890738641</c:v>
                </c:pt>
                <c:pt idx="7714">
                  <c:v>4.1993918470783589</c:v>
                </c:pt>
                <c:pt idx="7715">
                  <c:v>4.1964853033036817</c:v>
                </c:pt>
                <c:pt idx="7716">
                  <c:v>4.1934550908363866</c:v>
                </c:pt>
                <c:pt idx="7717">
                  <c:v>4.190370381184338</c:v>
                </c:pt>
                <c:pt idx="7718">
                  <c:v>4.1872528057335314</c:v>
                </c:pt>
                <c:pt idx="7719">
                  <c:v>4.1846883940002115</c:v>
                </c:pt>
                <c:pt idx="7720">
                  <c:v>4.1911387356191332</c:v>
                </c:pt>
                <c:pt idx="7721">
                  <c:v>4.2308877902296214</c:v>
                </c:pt>
                <c:pt idx="7722">
                  <c:v>4.2696805497642645</c:v>
                </c:pt>
                <c:pt idx="7723">
                  <c:v>4.2926983034080877</c:v>
                </c:pt>
                <c:pt idx="7724">
                  <c:v>4.3334580895380812</c:v>
                </c:pt>
                <c:pt idx="7725">
                  <c:v>4.3441879705598865</c:v>
                </c:pt>
                <c:pt idx="7726">
                  <c:v>4.3483784565810915</c:v>
                </c:pt>
                <c:pt idx="7727">
                  <c:v>4.3739310362924346</c:v>
                </c:pt>
                <c:pt idx="7728">
                  <c:v>4.4156231242307884</c:v>
                </c:pt>
                <c:pt idx="7729">
                  <c:v>4.4568841512528055</c:v>
                </c:pt>
                <c:pt idx="7730">
                  <c:v>4.4955477491342668</c:v>
                </c:pt>
                <c:pt idx="7731">
                  <c:v>4.5313209221543564</c:v>
                </c:pt>
                <c:pt idx="7732">
                  <c:v>4.5659385138785265</c:v>
                </c:pt>
                <c:pt idx="7733">
                  <c:v>4.6003918171253657</c:v>
                </c:pt>
                <c:pt idx="7734">
                  <c:v>4.6356583838594903</c:v>
                </c:pt>
                <c:pt idx="7735">
                  <c:v>4.6716557979343802</c:v>
                </c:pt>
                <c:pt idx="7736">
                  <c:v>4.7080906323865941</c:v>
                </c:pt>
                <c:pt idx="7737">
                  <c:v>4.7461783056930464</c:v>
                </c:pt>
                <c:pt idx="7738">
                  <c:v>4.7849993498477605</c:v>
                </c:pt>
                <c:pt idx="7739">
                  <c:v>4.824016001243816</c:v>
                </c:pt>
                <c:pt idx="7740">
                  <c:v>4.8621430647038322</c:v>
                </c:pt>
                <c:pt idx="7741">
                  <c:v>4.8980634222545678</c:v>
                </c:pt>
                <c:pt idx="7742">
                  <c:v>4.9318083006825324</c:v>
                </c:pt>
                <c:pt idx="7743">
                  <c:v>4.9635975622585411</c:v>
                </c:pt>
                <c:pt idx="7744">
                  <c:v>4.9937978821146753</c:v>
                </c:pt>
                <c:pt idx="7745">
                  <c:v>5.0255991711479195</c:v>
                </c:pt>
                <c:pt idx="7746">
                  <c:v>5.0600901990406078</c:v>
                </c:pt>
                <c:pt idx="7747">
                  <c:v>5.0962016515206123</c:v>
                </c:pt>
                <c:pt idx="7748">
                  <c:v>5.1331145265477112</c:v>
                </c:pt>
                <c:pt idx="7749">
                  <c:v>5.1709525858357237</c:v>
                </c:pt>
                <c:pt idx="7750">
                  <c:v>5.2085558336090871</c:v>
                </c:pt>
                <c:pt idx="7751">
                  <c:v>5.2461368083213147</c:v>
                </c:pt>
                <c:pt idx="7752">
                  <c:v>5.2832223206125928</c:v>
                </c:pt>
                <c:pt idx="7753">
                  <c:v>5.3192050558203992</c:v>
                </c:pt>
                <c:pt idx="7754">
                  <c:v>5.3541667973723763</c:v>
                </c:pt>
                <c:pt idx="7755">
                  <c:v>5.386958352331277</c:v>
                </c:pt>
                <c:pt idx="7756">
                  <c:v>5.4193179572258297</c:v>
                </c:pt>
                <c:pt idx="7757">
                  <c:v>5.4518432124144818</c:v>
                </c:pt>
                <c:pt idx="7758">
                  <c:v>5.4819615227213463</c:v>
                </c:pt>
                <c:pt idx="7759">
                  <c:v>5.5076131560836048</c:v>
                </c:pt>
                <c:pt idx="7760">
                  <c:v>5.5319767176527437</c:v>
                </c:pt>
                <c:pt idx="7761">
                  <c:v>5.5552480999868097</c:v>
                </c:pt>
                <c:pt idx="7762">
                  <c:v>5.5795210079176201</c:v>
                </c:pt>
                <c:pt idx="7763">
                  <c:v>5.6060130867102318</c:v>
                </c:pt>
                <c:pt idx="7764">
                  <c:v>5.6335645112012003</c:v>
                </c:pt>
                <c:pt idx="7765">
                  <c:v>5.6618538679770127</c:v>
                </c:pt>
                <c:pt idx="7766">
                  <c:v>5.690128967527869</c:v>
                </c:pt>
                <c:pt idx="7767">
                  <c:v>5.718470036849796</c:v>
                </c:pt>
                <c:pt idx="7768">
                  <c:v>5.7455017505163894</c:v>
                </c:pt>
                <c:pt idx="7769">
                  <c:v>5.7713207151915373</c:v>
                </c:pt>
                <c:pt idx="7770">
                  <c:v>5.7950865345244624</c:v>
                </c:pt>
                <c:pt idx="7771">
                  <c:v>5.8176884645645384</c:v>
                </c:pt>
                <c:pt idx="7772">
                  <c:v>5.8404094341802395</c:v>
                </c:pt>
                <c:pt idx="7773">
                  <c:v>5.8630881644290405</c:v>
                </c:pt>
                <c:pt idx="7774">
                  <c:v>5.8861144894155881</c:v>
                </c:pt>
                <c:pt idx="7775">
                  <c:v>5.9100998239603983</c:v>
                </c:pt>
                <c:pt idx="7776">
                  <c:v>5.9352616224533312</c:v>
                </c:pt>
                <c:pt idx="7777">
                  <c:v>5.9614697900620195</c:v>
                </c:pt>
                <c:pt idx="7778">
                  <c:v>5.9881915914963564</c:v>
                </c:pt>
                <c:pt idx="7779">
                  <c:v>6.0140046203239175</c:v>
                </c:pt>
                <c:pt idx="7780">
                  <c:v>6.0370952082883607</c:v>
                </c:pt>
                <c:pt idx="7781">
                  <c:v>6.0590531073543117</c:v>
                </c:pt>
                <c:pt idx="7782">
                  <c:v>6.0803847440039522</c:v>
                </c:pt>
                <c:pt idx="7783">
                  <c:v>6.1011967147667834</c:v>
                </c:pt>
                <c:pt idx="7784">
                  <c:v>6.1210432828312467</c:v>
                </c:pt>
                <c:pt idx="7785">
                  <c:v>6.1401317066537739</c:v>
                </c:pt>
                <c:pt idx="7786">
                  <c:v>6.1592126403484784</c:v>
                </c:pt>
                <c:pt idx="7787">
                  <c:v>6.1774597544328511</c:v>
                </c:pt>
                <c:pt idx="7788">
                  <c:v>6.1947848498695208</c:v>
                </c:pt>
                <c:pt idx="7789">
                  <c:v>6.2119310288451413</c:v>
                </c:pt>
                <c:pt idx="7790">
                  <c:v>6.2295179968811745</c:v>
                </c:pt>
                <c:pt idx="7791">
                  <c:v>6.2478690452958752</c:v>
                </c:pt>
                <c:pt idx="7792">
                  <c:v>6.2661084484398337</c:v>
                </c:pt>
                <c:pt idx="7793">
                  <c:v>6.2839794449458921</c:v>
                </c:pt>
                <c:pt idx="7794">
                  <c:v>6.3017163824978937</c:v>
                </c:pt>
                <c:pt idx="7795">
                  <c:v>6.3189957720190328</c:v>
                </c:pt>
                <c:pt idx="7796">
                  <c:v>6.3364427476176823</c:v>
                </c:pt>
                <c:pt idx="7797">
                  <c:v>6.3537340928164205</c:v>
                </c:pt>
                <c:pt idx="7798">
                  <c:v>6.3703872771206154</c:v>
                </c:pt>
                <c:pt idx="7799">
                  <c:v>6.3858832096071234</c:v>
                </c:pt>
                <c:pt idx="7800">
                  <c:v>6.400742661930833</c:v>
                </c:pt>
                <c:pt idx="7801">
                  <c:v>6.4149915430415039</c:v>
                </c:pt>
                <c:pt idx="7802">
                  <c:v>6.4290327358001873</c:v>
                </c:pt>
                <c:pt idx="7803">
                  <c:v>6.4429290129731491</c:v>
                </c:pt>
                <c:pt idx="7804">
                  <c:v>6.4571438424585281</c:v>
                </c:pt>
                <c:pt idx="7805">
                  <c:v>6.4716635232940423</c:v>
                </c:pt>
                <c:pt idx="7806">
                  <c:v>6.4864095362027703</c:v>
                </c:pt>
                <c:pt idx="7807">
                  <c:v>6.5008988065700466</c:v>
                </c:pt>
                <c:pt idx="7808">
                  <c:v>6.5150135754154164</c:v>
                </c:pt>
                <c:pt idx="7809">
                  <c:v>6.529042930170216</c:v>
                </c:pt>
                <c:pt idx="7810">
                  <c:v>6.5431892530626223</c:v>
                </c:pt>
                <c:pt idx="7811">
                  <c:v>6.5580603534213688</c:v>
                </c:pt>
                <c:pt idx="7812">
                  <c:v>6.573272071925655</c:v>
                </c:pt>
                <c:pt idx="7813">
                  <c:v>6.5886102295054085</c:v>
                </c:pt>
                <c:pt idx="7814">
                  <c:v>6.6033810391054049</c:v>
                </c:pt>
                <c:pt idx="7815">
                  <c:v>6.6175644563973384</c:v>
                </c:pt>
                <c:pt idx="7816">
                  <c:v>6.6305706680899403</c:v>
                </c:pt>
                <c:pt idx="7817">
                  <c:v>6.6427218714256515</c:v>
                </c:pt>
                <c:pt idx="7818">
                  <c:v>6.6547997208283745</c:v>
                </c:pt>
                <c:pt idx="7819">
                  <c:v>6.666787369615462</c:v>
                </c:pt>
                <c:pt idx="7820">
                  <c:v>6.6670411891417727</c:v>
                </c:pt>
                <c:pt idx="7821">
                  <c:v>6.6651415187182668</c:v>
                </c:pt>
                <c:pt idx="7822">
                  <c:v>6.6634120314891847</c:v>
                </c:pt>
                <c:pt idx="7823">
                  <c:v>6.6656323294281581</c:v>
                </c:pt>
                <c:pt idx="7824">
                  <c:v>6.6774282972397669</c:v>
                </c:pt>
                <c:pt idx="7825">
                  <c:v>6.6892379229413228</c:v>
                </c:pt>
                <c:pt idx="7826">
                  <c:v>6.7008751306767413</c:v>
                </c:pt>
                <c:pt idx="7827">
                  <c:v>6.712342424046267</c:v>
                </c:pt>
                <c:pt idx="7828">
                  <c:v>6.7232732690622434</c:v>
                </c:pt>
                <c:pt idx="7829">
                  <c:v>6.7258773328204615</c:v>
                </c:pt>
                <c:pt idx="7830">
                  <c:v>6.7284069545617777</c:v>
                </c:pt>
                <c:pt idx="7831">
                  <c:v>6.7308394606156661</c:v>
                </c:pt>
                <c:pt idx="7832">
                  <c:v>6.7332718138930758</c:v>
                </c:pt>
                <c:pt idx="7833">
                  <c:v>6.7356175272124279</c:v>
                </c:pt>
                <c:pt idx="7834">
                  <c:v>6.7379870015322156</c:v>
                </c:pt>
                <c:pt idx="7835">
                  <c:v>6.7404722968228743</c:v>
                </c:pt>
                <c:pt idx="7836">
                  <c:v>6.7430714639372731</c:v>
                </c:pt>
                <c:pt idx="7837">
                  <c:v>6.7456479946257275</c:v>
                </c:pt>
                <c:pt idx="7838">
                  <c:v>6.7482280874041463</c:v>
                </c:pt>
                <c:pt idx="7839">
                  <c:v>6.7507672672720247</c:v>
                </c:pt>
                <c:pt idx="7840">
                  <c:v>6.7533619995032446</c:v>
                </c:pt>
                <c:pt idx="7841">
                  <c:v>6.7559867671777187</c:v>
                </c:pt>
                <c:pt idx="7842">
                  <c:v>6.7667181782377686</c:v>
                </c:pt>
                <c:pt idx="7843">
                  <c:v>6.7775557666585202</c:v>
                </c:pt>
                <c:pt idx="7844">
                  <c:v>6.7886919001865218</c:v>
                </c:pt>
                <c:pt idx="7845">
                  <c:v>6.7998089124672685</c:v>
                </c:pt>
                <c:pt idx="7846">
                  <c:v>6.8110845581292505</c:v>
                </c:pt>
                <c:pt idx="7847">
                  <c:v>6.8220044740712948</c:v>
                </c:pt>
                <c:pt idx="7848">
                  <c:v>6.8326718928401302</c:v>
                </c:pt>
                <c:pt idx="7849">
                  <c:v>6.8352800494934316</c:v>
                </c:pt>
                <c:pt idx="7850">
                  <c:v>6.8378842608165815</c:v>
                </c:pt>
                <c:pt idx="7851">
                  <c:v>6.8484553546972924</c:v>
                </c:pt>
                <c:pt idx="7852">
                  <c:v>6.8591157275941921</c:v>
                </c:pt>
                <c:pt idx="7853">
                  <c:v>6.869928456309391</c:v>
                </c:pt>
                <c:pt idx="7854">
                  <c:v>6.8808166920206126</c:v>
                </c:pt>
                <c:pt idx="7855">
                  <c:v>6.8915457357772523</c:v>
                </c:pt>
                <c:pt idx="7856">
                  <c:v>6.9021792394814598</c:v>
                </c:pt>
                <c:pt idx="7857">
                  <c:v>6.9047194654599444</c:v>
                </c:pt>
                <c:pt idx="7858">
                  <c:v>6.9072928634162425</c:v>
                </c:pt>
                <c:pt idx="7859">
                  <c:v>6.9098660926145312</c:v>
                </c:pt>
                <c:pt idx="7860">
                  <c:v>6.912351207233888</c:v>
                </c:pt>
                <c:pt idx="7861">
                  <c:v>6.9146791930467471</c:v>
                </c:pt>
                <c:pt idx="7862">
                  <c:v>6.9170205832110199</c:v>
                </c:pt>
                <c:pt idx="7863">
                  <c:v>6.9193994836021337</c:v>
                </c:pt>
                <c:pt idx="7864">
                  <c:v>6.9218235054112034</c:v>
                </c:pt>
                <c:pt idx="7865">
                  <c:v>6.9242333566919383</c:v>
                </c:pt>
                <c:pt idx="7866">
                  <c:v>6.9267031894105155</c:v>
                </c:pt>
                <c:pt idx="7867">
                  <c:v>6.9292528822191031</c:v>
                </c:pt>
                <c:pt idx="7868">
                  <c:v>6.9317876729819146</c:v>
                </c:pt>
                <c:pt idx="7869">
                  <c:v>6.934400607928203</c:v>
                </c:pt>
                <c:pt idx="7870">
                  <c:v>6.9451308125063154</c:v>
                </c:pt>
                <c:pt idx="7871">
                  <c:v>6.9561251759886265</c:v>
                </c:pt>
                <c:pt idx="7872">
                  <c:v>6.9587364967917829</c:v>
                </c:pt>
                <c:pt idx="7873">
                  <c:v>6.9695850049638013</c:v>
                </c:pt>
                <c:pt idx="7874">
                  <c:v>6.9802747972291419</c:v>
                </c:pt>
                <c:pt idx="7875">
                  <c:v>6.9911018081092982</c:v>
                </c:pt>
                <c:pt idx="7876">
                  <c:v>7.0017549633281568</c:v>
                </c:pt>
                <c:pt idx="7877">
                  <c:v>7.0043708295591882</c:v>
                </c:pt>
                <c:pt idx="7878">
                  <c:v>7.0150667824192645</c:v>
                </c:pt>
                <c:pt idx="7879">
                  <c:v>7.0258843978182632</c:v>
                </c:pt>
                <c:pt idx="7880">
                  <c:v>7.0366055803309573</c:v>
                </c:pt>
                <c:pt idx="7881">
                  <c:v>7.0392305215802562</c:v>
                </c:pt>
                <c:pt idx="7882">
                  <c:v>7.0417988197253862</c:v>
                </c:pt>
                <c:pt idx="7883">
                  <c:v>7.0525002267584318</c:v>
                </c:pt>
                <c:pt idx="7884">
                  <c:v>7.063449443141268</c:v>
                </c:pt>
                <c:pt idx="7885">
                  <c:v>7.0741605409109116</c:v>
                </c:pt>
                <c:pt idx="7886">
                  <c:v>7.0851514782512606</c:v>
                </c:pt>
                <c:pt idx="7887">
                  <c:v>7.0958722629178936</c:v>
                </c:pt>
                <c:pt idx="7888">
                  <c:v>7.1066993632719573</c:v>
                </c:pt>
                <c:pt idx="7889">
                  <c:v>7.1174298862738548</c:v>
                </c:pt>
                <c:pt idx="7890">
                  <c:v>7.1284089925382945</c:v>
                </c:pt>
                <c:pt idx="7891">
                  <c:v>7.1380556516086573</c:v>
                </c:pt>
                <c:pt idx="7892">
                  <c:v>7.149205301956588</c:v>
                </c:pt>
                <c:pt idx="7893">
                  <c:v>7.1604003920564132</c:v>
                </c:pt>
                <c:pt idx="7894">
                  <c:v>7.1717555970041484</c:v>
                </c:pt>
                <c:pt idx="7895">
                  <c:v>7.182879806225289</c:v>
                </c:pt>
                <c:pt idx="7896">
                  <c:v>7.1937934782379163</c:v>
                </c:pt>
                <c:pt idx="7897">
                  <c:v>7.2043464937627091</c:v>
                </c:pt>
                <c:pt idx="7898">
                  <c:v>7.2133772931137576</c:v>
                </c:pt>
                <c:pt idx="7899">
                  <c:v>7.2134336311672627</c:v>
                </c:pt>
                <c:pt idx="7900">
                  <c:v>7.2151012378207637</c:v>
                </c:pt>
                <c:pt idx="7901">
                  <c:v>7.2128672181759788</c:v>
                </c:pt>
                <c:pt idx="7902">
                  <c:v>7.2105874092952442</c:v>
                </c:pt>
                <c:pt idx="7903">
                  <c:v>7.208324744991546</c:v>
                </c:pt>
                <c:pt idx="7904">
                  <c:v>7.2060557413806299</c:v>
                </c:pt>
                <c:pt idx="7905">
                  <c:v>7.2038612896944265</c:v>
                </c:pt>
                <c:pt idx="7906">
                  <c:v>7.2018523807200703</c:v>
                </c:pt>
                <c:pt idx="7907">
                  <c:v>7.2003197346939203</c:v>
                </c:pt>
                <c:pt idx="7908">
                  <c:v>7.1985164693380312</c:v>
                </c:pt>
                <c:pt idx="7909">
                  <c:v>7.1964383441246191</c:v>
                </c:pt>
                <c:pt idx="7910">
                  <c:v>7.1943000353487667</c:v>
                </c:pt>
                <c:pt idx="7911">
                  <c:v>7.1921431491872863</c:v>
                </c:pt>
                <c:pt idx="7912">
                  <c:v>7.1900732378093899</c:v>
                </c:pt>
                <c:pt idx="7913">
                  <c:v>7.1887566085498458</c:v>
                </c:pt>
                <c:pt idx="7914">
                  <c:v>7.1878958825718779</c:v>
                </c:pt>
                <c:pt idx="7915">
                  <c:v>7.1860856307414052</c:v>
                </c:pt>
                <c:pt idx="7916">
                  <c:v>7.1838094728259971</c:v>
                </c:pt>
                <c:pt idx="7917">
                  <c:v>7.1815705910919796</c:v>
                </c:pt>
                <c:pt idx="7918">
                  <c:v>7.1806645441567332</c:v>
                </c:pt>
                <c:pt idx="7919">
                  <c:v>7.1844857194976113</c:v>
                </c:pt>
                <c:pt idx="7920">
                  <c:v>7.1845877790228592</c:v>
                </c:pt>
                <c:pt idx="7921">
                  <c:v>7.1830562347865863</c:v>
                </c:pt>
                <c:pt idx="7922">
                  <c:v>7.1823450639899713</c:v>
                </c:pt>
                <c:pt idx="7923">
                  <c:v>7.1848446625035995</c:v>
                </c:pt>
                <c:pt idx="7924">
                  <c:v>7.194395396509206</c:v>
                </c:pt>
                <c:pt idx="7925">
                  <c:v>7.209456039915132</c:v>
                </c:pt>
                <c:pt idx="7926">
                  <c:v>7.2249074881172941</c:v>
                </c:pt>
                <c:pt idx="7927">
                  <c:v>7.2398711219354279</c:v>
                </c:pt>
                <c:pt idx="7928">
                  <c:v>7.2541338969560911</c:v>
                </c:pt>
                <c:pt idx="7929">
                  <c:v>7.2686831055467565</c:v>
                </c:pt>
                <c:pt idx="7930">
                  <c:v>7.2835029714547774</c:v>
                </c:pt>
                <c:pt idx="7931">
                  <c:v>7.2989955944923839</c:v>
                </c:pt>
                <c:pt idx="7932">
                  <c:v>7.3147305301130441</c:v>
                </c:pt>
                <c:pt idx="7933">
                  <c:v>7.3306884455894927</c:v>
                </c:pt>
                <c:pt idx="7934">
                  <c:v>7.3470838257843578</c:v>
                </c:pt>
                <c:pt idx="7935">
                  <c:v>7.3641976138703846</c:v>
                </c:pt>
                <c:pt idx="7936">
                  <c:v>7.3811332570218706</c:v>
                </c:pt>
                <c:pt idx="7937">
                  <c:v>7.3975813464043059</c:v>
                </c:pt>
                <c:pt idx="7938">
                  <c:v>7.4127468391271965</c:v>
                </c:pt>
                <c:pt idx="7939">
                  <c:v>7.4266882344291423</c:v>
                </c:pt>
                <c:pt idx="7940">
                  <c:v>7.440444871243348</c:v>
                </c:pt>
                <c:pt idx="7941">
                  <c:v>7.4550580947547331</c:v>
                </c:pt>
                <c:pt idx="7942">
                  <c:v>7.4711508072450341</c:v>
                </c:pt>
                <c:pt idx="7943">
                  <c:v>7.4880223657507603</c:v>
                </c:pt>
                <c:pt idx="7944">
                  <c:v>7.5046220847984682</c:v>
                </c:pt>
                <c:pt idx="7945">
                  <c:v>7.5209307621341557</c:v>
                </c:pt>
                <c:pt idx="7946">
                  <c:v>7.5372100014243779</c:v>
                </c:pt>
                <c:pt idx="7947">
                  <c:v>7.5539600539846008</c:v>
                </c:pt>
                <c:pt idx="7948">
                  <c:v>7.5694924417120326</c:v>
                </c:pt>
                <c:pt idx="7949">
                  <c:v>7.5863518082204182</c:v>
                </c:pt>
                <c:pt idx="7950">
                  <c:v>7.6014304682251579</c:v>
                </c:pt>
                <c:pt idx="7951">
                  <c:v>7.6160106941573025</c:v>
                </c:pt>
                <c:pt idx="7952">
                  <c:v>7.6306071214979365</c:v>
                </c:pt>
                <c:pt idx="7953">
                  <c:v>7.6455619910862938</c:v>
                </c:pt>
                <c:pt idx="7954">
                  <c:v>7.6614938818785427</c:v>
                </c:pt>
                <c:pt idx="7955">
                  <c:v>7.6791656606335987</c:v>
                </c:pt>
                <c:pt idx="7956">
                  <c:v>7.6978263471200137</c:v>
                </c:pt>
                <c:pt idx="7957">
                  <c:v>7.7163455044221045</c:v>
                </c:pt>
                <c:pt idx="7958">
                  <c:v>7.73397070839638</c:v>
                </c:pt>
                <c:pt idx="7959">
                  <c:v>7.7523955470767048</c:v>
                </c:pt>
                <c:pt idx="7960">
                  <c:v>7.7714896315712831</c:v>
                </c:pt>
                <c:pt idx="7961">
                  <c:v>7.7911346235563848</c:v>
                </c:pt>
                <c:pt idx="7962">
                  <c:v>7.8110567337389893</c:v>
                </c:pt>
                <c:pt idx="7963">
                  <c:v>7.8302650654456647</c:v>
                </c:pt>
                <c:pt idx="7964">
                  <c:v>7.8496325221612624</c:v>
                </c:pt>
                <c:pt idx="7965">
                  <c:v>7.8681982275474054</c:v>
                </c:pt>
                <c:pt idx="7966">
                  <c:v>7.8870536754469036</c:v>
                </c:pt>
                <c:pt idx="7967">
                  <c:v>7.9061756413084527</c:v>
                </c:pt>
                <c:pt idx="7968">
                  <c:v>7.9254005234335922</c:v>
                </c:pt>
                <c:pt idx="7969">
                  <c:v>7.9460258361455978</c:v>
                </c:pt>
                <c:pt idx="7970">
                  <c:v>7.9668815933978596</c:v>
                </c:pt>
                <c:pt idx="7971">
                  <c:v>7.9880923162409179</c:v>
                </c:pt>
                <c:pt idx="7972">
                  <c:v>8.0093856769462395</c:v>
                </c:pt>
                <c:pt idx="7973">
                  <c:v>8.030669660780795</c:v>
                </c:pt>
                <c:pt idx="7974">
                  <c:v>8.0521912454856857</c:v>
                </c:pt>
                <c:pt idx="7975">
                  <c:v>8.073672258899883</c:v>
                </c:pt>
                <c:pt idx="7976">
                  <c:v>8.0957404751062079</c:v>
                </c:pt>
                <c:pt idx="7977">
                  <c:v>8.117958396622134</c:v>
                </c:pt>
                <c:pt idx="7978">
                  <c:v>8.1403269932595883</c:v>
                </c:pt>
                <c:pt idx="7979">
                  <c:v>8.1629775644871803</c:v>
                </c:pt>
                <c:pt idx="7980">
                  <c:v>8.1856176973129173</c:v>
                </c:pt>
                <c:pt idx="7981">
                  <c:v>8.2085762567129184</c:v>
                </c:pt>
                <c:pt idx="7982">
                  <c:v>8.2315241277513849</c:v>
                </c:pt>
                <c:pt idx="7983">
                  <c:v>8.2545276067007105</c:v>
                </c:pt>
                <c:pt idx="7984">
                  <c:v>8.2780234392750174</c:v>
                </c:pt>
                <c:pt idx="7985">
                  <c:v>8.3010384161831574</c:v>
                </c:pt>
                <c:pt idx="7986">
                  <c:v>8.3240426411123174</c:v>
                </c:pt>
                <c:pt idx="7987">
                  <c:v>8.3455890242173076</c:v>
                </c:pt>
                <c:pt idx="7988">
                  <c:v>2</c:v>
                </c:pt>
                <c:pt idx="7989">
                  <c:v>2.025460907096146</c:v>
                </c:pt>
                <c:pt idx="7990">
                  <c:v>2.0521752755461575</c:v>
                </c:pt>
                <c:pt idx="7991">
                  <c:v>2.0784785043219194</c:v>
                </c:pt>
                <c:pt idx="7992">
                  <c:v>2.1044124419204002</c:v>
                </c:pt>
                <c:pt idx="7993">
                  <c:v>2.12970057288981</c:v>
                </c:pt>
                <c:pt idx="7994">
                  <c:v>2.1563082977434607</c:v>
                </c:pt>
                <c:pt idx="7995">
                  <c:v>2.1841492568025318</c:v>
                </c:pt>
                <c:pt idx="7996">
                  <c:v>2.2139310018825791</c:v>
                </c:pt>
                <c:pt idx="7997">
                  <c:v>2.2450051505368851</c:v>
                </c:pt>
                <c:pt idx="7998">
                  <c:v>2.2765005838695735</c:v>
                </c:pt>
                <c:pt idx="7999">
                  <c:v>2.3066647077495745</c:v>
                </c:pt>
                <c:pt idx="8000">
                  <c:v>2.3209629592868204</c:v>
                </c:pt>
                <c:pt idx="8001">
                  <c:v>2.3197402008934183</c:v>
                </c:pt>
                <c:pt idx="8002">
                  <c:v>2.3184692963414322</c:v>
                </c:pt>
                <c:pt idx="8003">
                  <c:v>2.3172262723149215</c:v>
                </c:pt>
                <c:pt idx="8004">
                  <c:v>2.3159195921390259</c:v>
                </c:pt>
                <c:pt idx="8005">
                  <c:v>2.314518879737669</c:v>
                </c:pt>
                <c:pt idx="8006">
                  <c:v>2.3131988514663124</c:v>
                </c:pt>
                <c:pt idx="8007">
                  <c:v>2.3119289182475438</c:v>
                </c:pt>
                <c:pt idx="8008">
                  <c:v>2.3106970394539079</c:v>
                </c:pt>
                <c:pt idx="8009">
                  <c:v>2.3094481527305271</c:v>
                </c:pt>
                <c:pt idx="8010">
                  <c:v>2.3086736796907084</c:v>
                </c:pt>
                <c:pt idx="8011">
                  <c:v>2.3087029391567246</c:v>
                </c:pt>
                <c:pt idx="8012">
                  <c:v>2.3114763722245097</c:v>
                </c:pt>
                <c:pt idx="8013">
                  <c:v>2.3290257036146529</c:v>
                </c:pt>
                <c:pt idx="8014">
                  <c:v>2.3582674392186544</c:v>
                </c:pt>
                <c:pt idx="8015">
                  <c:v>2.3862704849951717</c:v>
                </c:pt>
                <c:pt idx="8016">
                  <c:v>2.4146146143611507</c:v>
                </c:pt>
                <c:pt idx="8017">
                  <c:v>2.4432245062596012</c:v>
                </c:pt>
                <c:pt idx="8018">
                  <c:v>2.4726273666916367</c:v>
                </c:pt>
                <c:pt idx="8019">
                  <c:v>2.5001652550621256</c:v>
                </c:pt>
                <c:pt idx="8020">
                  <c:v>2.5279614816396245</c:v>
                </c:pt>
                <c:pt idx="8021">
                  <c:v>2.554837071262849</c:v>
                </c:pt>
                <c:pt idx="8022">
                  <c:v>2.5830007459235094</c:v>
                </c:pt>
                <c:pt idx="8023">
                  <c:v>2.6109589237975879</c:v>
                </c:pt>
                <c:pt idx="8024">
                  <c:v>2.6392184288551821</c:v>
                </c:pt>
                <c:pt idx="8025">
                  <c:v>2.6684644407599709</c:v>
                </c:pt>
                <c:pt idx="8026">
                  <c:v>2.6971361042472086</c:v>
                </c:pt>
                <c:pt idx="8027">
                  <c:v>2.695745237916094</c:v>
                </c:pt>
                <c:pt idx="8028">
                  <c:v>2.6944202110124884</c:v>
                </c:pt>
                <c:pt idx="8029">
                  <c:v>2.7010436320956197</c:v>
                </c:pt>
                <c:pt idx="8030">
                  <c:v>2.7311712339821752</c:v>
                </c:pt>
                <c:pt idx="8031">
                  <c:v>2.7297279590858596</c:v>
                </c:pt>
                <c:pt idx="8032">
                  <c:v>2.7282859931919821</c:v>
                </c:pt>
                <c:pt idx="8033">
                  <c:v>2.7289140638706284</c:v>
                </c:pt>
                <c:pt idx="8034">
                  <c:v>2.7453212064985704</c:v>
                </c:pt>
                <c:pt idx="8035">
                  <c:v>2.7516493126262032</c:v>
                </c:pt>
                <c:pt idx="8036">
                  <c:v>2.779696924096962</c:v>
                </c:pt>
                <c:pt idx="8037">
                  <c:v>2.8070022762395577</c:v>
                </c:pt>
                <c:pt idx="8038">
                  <c:v>2.8353805537763157</c:v>
                </c:pt>
                <c:pt idx="8039">
                  <c:v>2.8509020667108853</c:v>
                </c:pt>
                <c:pt idx="8040">
                  <c:v>2.8755484053295146</c:v>
                </c:pt>
                <c:pt idx="8041">
                  <c:v>2.9042558149521569</c:v>
                </c:pt>
                <c:pt idx="8042">
                  <c:v>2.9338841937382298</c:v>
                </c:pt>
                <c:pt idx="8043">
                  <c:v>2.9324165000862101</c:v>
                </c:pt>
                <c:pt idx="8044">
                  <c:v>2.9355485022869856</c:v>
                </c:pt>
                <c:pt idx="8045">
                  <c:v>2.9339843387378597</c:v>
                </c:pt>
                <c:pt idx="8046">
                  <c:v>2.9324258298757435</c:v>
                </c:pt>
                <c:pt idx="8047">
                  <c:v>2.9308406286393258</c:v>
                </c:pt>
                <c:pt idx="8048">
                  <c:v>2.9292821846356119</c:v>
                </c:pt>
                <c:pt idx="8049">
                  <c:v>2.9277293756965181</c:v>
                </c:pt>
                <c:pt idx="8050">
                  <c:v>2.9261104341975277</c:v>
                </c:pt>
                <c:pt idx="8051">
                  <c:v>2.9245155568622714</c:v>
                </c:pt>
                <c:pt idx="8052">
                  <c:v>2.9230217148471827</c:v>
                </c:pt>
                <c:pt idx="8053">
                  <c:v>2.9215948001991223</c:v>
                </c:pt>
                <c:pt idx="8054">
                  <c:v>2.92010091195458</c:v>
                </c:pt>
                <c:pt idx="8055">
                  <c:v>2.9186397413895242</c:v>
                </c:pt>
                <c:pt idx="8056">
                  <c:v>2.9171519691217105</c:v>
                </c:pt>
                <c:pt idx="8057">
                  <c:v>2.9156588152382423</c:v>
                </c:pt>
                <c:pt idx="8058">
                  <c:v>2.9141509723267585</c:v>
                </c:pt>
                <c:pt idx="8059">
                  <c:v>2.912633002371964</c:v>
                </c:pt>
                <c:pt idx="8060">
                  <c:v>2.9110874277658292</c:v>
                </c:pt>
                <c:pt idx="8061">
                  <c:v>2.9096187133196123</c:v>
                </c:pt>
                <c:pt idx="8062">
                  <c:v>2.908177817774019</c:v>
                </c:pt>
                <c:pt idx="8063">
                  <c:v>2.9067299294218762</c:v>
                </c:pt>
                <c:pt idx="8064">
                  <c:v>2.9053511736497133</c:v>
                </c:pt>
                <c:pt idx="8065">
                  <c:v>2.90503457199909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CA-4ECC-9B8A-390F76C426DC}"/>
            </c:ext>
          </c:extLst>
        </c:ser>
        <c:ser>
          <c:idx val="1"/>
          <c:order val="1"/>
          <c:tx>
            <c:strRef>
              <c:f>'Bright angel'!$AE$8</c:f>
              <c:strCache>
                <c:ptCount val="1"/>
                <c:pt idx="0">
                  <c:v>Dec 1 length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circle"/>
            <c:size val="8"/>
            <c:spPr>
              <a:noFill/>
              <a:ln w="22225">
                <a:solidFill>
                  <a:schemeClr val="tx1"/>
                </a:solidFill>
              </a:ln>
              <a:effectLst/>
            </c:spPr>
          </c:marker>
          <c:xVal>
            <c:numRef>
              <c:f>'Bright angel'!$AC$9:$AC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'Bright angel'!$AE$9:$AE$30</c:f>
              <c:numCache>
                <c:formatCode>General</c:formatCode>
                <c:ptCount val="22"/>
                <c:pt idx="0">
                  <c:v>4.1909925648103581</c:v>
                </c:pt>
                <c:pt idx="1">
                  <c:v>2.9666747624691694</c:v>
                </c:pt>
                <c:pt idx="2">
                  <c:v>3.1519201440171698</c:v>
                </c:pt>
                <c:pt idx="3">
                  <c:v>4.7702781441080715</c:v>
                </c:pt>
                <c:pt idx="4">
                  <c:v>2.930116262775178</c:v>
                </c:pt>
                <c:pt idx="5">
                  <c:v>3.8175702770234379</c:v>
                </c:pt>
                <c:pt idx="6">
                  <c:v>4.133149570893055</c:v>
                </c:pt>
                <c:pt idx="7">
                  <c:v>4.4079243697822195</c:v>
                </c:pt>
                <c:pt idx="8">
                  <c:v>3.6616217644050684</c:v>
                </c:pt>
                <c:pt idx="9">
                  <c:v>4.6036031637681498</c:v>
                </c:pt>
                <c:pt idx="10">
                  <c:v>3.4046749330993529</c:v>
                </c:pt>
                <c:pt idx="11">
                  <c:v>3.2106839465056427</c:v>
                </c:pt>
                <c:pt idx="12">
                  <c:v>3.7965042580677624</c:v>
                </c:pt>
                <c:pt idx="13">
                  <c:v>3.3476255616119208</c:v>
                </c:pt>
                <c:pt idx="14">
                  <c:v>4.0534300442329414</c:v>
                </c:pt>
                <c:pt idx="15">
                  <c:v>4.4775086549160754</c:v>
                </c:pt>
                <c:pt idx="16">
                  <c:v>3.4389795557778857</c:v>
                </c:pt>
                <c:pt idx="17">
                  <c:v>5.5513627985139697</c:v>
                </c:pt>
                <c:pt idx="18">
                  <c:v>5.1182159337268942</c:v>
                </c:pt>
                <c:pt idx="19">
                  <c:v>4.6364364371741962</c:v>
                </c:pt>
                <c:pt idx="20">
                  <c:v>3.7385557338292701</c:v>
                </c:pt>
                <c:pt idx="21">
                  <c:v>6.33644274761768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CA-4ECC-9B8A-390F76C42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'Bright angel'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BCA-4ECC-9B8A-390F76C426DC}"/>
            </c:ext>
          </c:extLst>
        </c:ser>
        <c:ser>
          <c:idx val="3"/>
          <c:order val="3"/>
          <c:tx>
            <c:strRef>
              <c:f>'Bright angel'!$D$3</c:f>
              <c:strCache>
                <c:ptCount val="1"/>
                <c:pt idx="0">
                  <c:v>mean foraging time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D$4:$D$8069</c:f>
              <c:numCache>
                <c:formatCode>General</c:formatCode>
                <c:ptCount val="8066"/>
                <c:pt idx="0">
                  <c:v>1</c:v>
                </c:pt>
                <c:pt idx="1">
                  <c:v>1.022140275816017</c:v>
                </c:pt>
                <c:pt idx="2">
                  <c:v>1.0420665240504323</c:v>
                </c:pt>
                <c:pt idx="3">
                  <c:v>1.060000147461406</c:v>
                </c:pt>
                <c:pt idx="4">
                  <c:v>1.0761404085312825</c:v>
                </c:pt>
                <c:pt idx="5">
                  <c:v>1.0906666434941712</c:v>
                </c:pt>
                <c:pt idx="6">
                  <c:v>1.1037402549607711</c:v>
                </c:pt>
                <c:pt idx="7">
                  <c:v>1.1155065052807109</c:v>
                </c:pt>
                <c:pt idx="8">
                  <c:v>1.126096130568657</c:v>
                </c:pt>
                <c:pt idx="9">
                  <c:v>1.1356267933278084</c:v>
                </c:pt>
                <c:pt idx="10">
                  <c:v>1.1442043898110446</c:v>
                </c:pt>
                <c:pt idx="11">
                  <c:v>1.1519242266459573</c:v>
                </c:pt>
                <c:pt idx="12">
                  <c:v>1.3080711361957016</c:v>
                </c:pt>
                <c:pt idx="13">
                  <c:v>1.370240863402802</c:v>
                </c:pt>
                <c:pt idx="14">
                  <c:v>1.3951153726354124</c:v>
                </c:pt>
                <c:pt idx="15">
                  <c:v>1.3714392316748567</c:v>
                </c:pt>
                <c:pt idx="16">
                  <c:v>1.344812400314936</c:v>
                </c:pt>
                <c:pt idx="17">
                  <c:v>1.3761291612924604</c:v>
                </c:pt>
                <c:pt idx="18">
                  <c:v>1.7385162451632143</c:v>
                </c:pt>
                <c:pt idx="19">
                  <c:v>2.0200619029910412</c:v>
                </c:pt>
                <c:pt idx="20">
                  <c:v>2.3180557126919368</c:v>
                </c:pt>
                <c:pt idx="21">
                  <c:v>2.4016275947428842</c:v>
                </c:pt>
                <c:pt idx="22">
                  <c:v>2.3041399593338814</c:v>
                </c:pt>
                <c:pt idx="23">
                  <c:v>2.2155475997450114</c:v>
                </c:pt>
                <c:pt idx="24">
                  <c:v>2.4939928397705105</c:v>
                </c:pt>
                <c:pt idx="25">
                  <c:v>2.7445935557934593</c:v>
                </c:pt>
                <c:pt idx="26">
                  <c:v>2.9701342002141136</c:v>
                </c:pt>
                <c:pt idx="27">
                  <c:v>3.1731207801927024</c:v>
                </c:pt>
                <c:pt idx="28">
                  <c:v>3.1929055212279174</c:v>
                </c:pt>
                <c:pt idx="29">
                  <c:v>3.3736149691051258</c:v>
                </c:pt>
                <c:pt idx="30">
                  <c:v>3.5362534721946135</c:v>
                </c:pt>
                <c:pt idx="31">
                  <c:v>3.6826281249751522</c:v>
                </c:pt>
                <c:pt idx="32">
                  <c:v>3.8143653124776371</c:v>
                </c:pt>
                <c:pt idx="33">
                  <c:v>3.9329287812298737</c:v>
                </c:pt>
                <c:pt idx="34">
                  <c:v>4.0396359031068858</c:v>
                </c:pt>
                <c:pt idx="35">
                  <c:v>4.1356723127961974</c:v>
                </c:pt>
                <c:pt idx="36">
                  <c:v>4.2221050815165775</c:v>
                </c:pt>
                <c:pt idx="37">
                  <c:v>4.2998945733649201</c:v>
                </c:pt>
                <c:pt idx="38">
                  <c:v>4.3699051160284288</c:v>
                </c:pt>
                <c:pt idx="39">
                  <c:v>4.4329146044255854</c:v>
                </c:pt>
                <c:pt idx="40">
                  <c:v>4.4896231439830263</c:v>
                </c:pt>
                <c:pt idx="41">
                  <c:v>4.5406608295847235</c:v>
                </c:pt>
                <c:pt idx="42">
                  <c:v>4.5865947466262513</c:v>
                </c:pt>
                <c:pt idx="43">
                  <c:v>4.6279352719636266</c:v>
                </c:pt>
                <c:pt idx="44">
                  <c:v>4.6651417447672641</c:v>
                </c:pt>
                <c:pt idx="45">
                  <c:v>4.6986275702905376</c:v>
                </c:pt>
                <c:pt idx="46">
                  <c:v>4.7287648132614839</c:v>
                </c:pt>
                <c:pt idx="47">
                  <c:v>4.7558883319353358</c:v>
                </c:pt>
                <c:pt idx="48">
                  <c:v>4.7802994987418019</c:v>
                </c:pt>
                <c:pt idx="49">
                  <c:v>4.8022695488676215</c:v>
                </c:pt>
                <c:pt idx="50">
                  <c:v>4.8220425939808598</c:v>
                </c:pt>
                <c:pt idx="51">
                  <c:v>4.8398383345827742</c:v>
                </c:pt>
                <c:pt idx="52">
                  <c:v>4.8558545011244973</c:v>
                </c:pt>
                <c:pt idx="53">
                  <c:v>4.8702690510120474</c:v>
                </c:pt>
                <c:pt idx="54">
                  <c:v>4.8832421459108426</c:v>
                </c:pt>
                <c:pt idx="55">
                  <c:v>4.8949179313197586</c:v>
                </c:pt>
                <c:pt idx="56">
                  <c:v>4.9054261381877833</c:v>
                </c:pt>
                <c:pt idx="57">
                  <c:v>4.9148835243690048</c:v>
                </c:pt>
                <c:pt idx="58">
                  <c:v>4.9233951719321043</c:v>
                </c:pt>
                <c:pt idx="59">
                  <c:v>4.931055654738894</c:v>
                </c:pt>
                <c:pt idx="60">
                  <c:v>4.937950089265005</c:v>
                </c:pt>
                <c:pt idx="61">
                  <c:v>4.944155080338505</c:v>
                </c:pt>
                <c:pt idx="62">
                  <c:v>4.9497395723046544</c:v>
                </c:pt>
                <c:pt idx="63">
                  <c:v>4.954765615074189</c:v>
                </c:pt>
                <c:pt idx="64">
                  <c:v>4.9592890535667706</c:v>
                </c:pt>
                <c:pt idx="65">
                  <c:v>4.9633601482100937</c:v>
                </c:pt>
                <c:pt idx="66">
                  <c:v>4.9670241333890841</c:v>
                </c:pt>
                <c:pt idx="67">
                  <c:v>4.9611872330448668</c:v>
                </c:pt>
                <c:pt idx="68">
                  <c:v>4.9085119157613546</c:v>
                </c:pt>
                <c:pt idx="69">
                  <c:v>4.7381889004592548</c:v>
                </c:pt>
                <c:pt idx="70">
                  <c:v>4.4828665519030606</c:v>
                </c:pt>
                <c:pt idx="71">
                  <c:v>4.2063866273566326</c:v>
                </c:pt>
                <c:pt idx="72">
                  <c:v>3.9282234832689582</c:v>
                </c:pt>
                <c:pt idx="73">
                  <c:v>3.7240278832964426</c:v>
                </c:pt>
                <c:pt idx="74">
                  <c:v>3.5631135024411309</c:v>
                </c:pt>
                <c:pt idx="75">
                  <c:v>3.433443813579883</c:v>
                </c:pt>
                <c:pt idx="76">
                  <c:v>3.2892318831723304</c:v>
                </c:pt>
                <c:pt idx="77">
                  <c:v>3.1731549686747234</c:v>
                </c:pt>
                <c:pt idx="78">
                  <c:v>3.0744234293956323</c:v>
                </c:pt>
                <c:pt idx="79">
                  <c:v>2.9488289069159745</c:v>
                </c:pt>
                <c:pt idx="80">
                  <c:v>2.9362459740850779</c:v>
                </c:pt>
                <c:pt idx="81">
                  <c:v>2.8819338663264431</c:v>
                </c:pt>
                <c:pt idx="82">
                  <c:v>2.808811905495455</c:v>
                </c:pt>
                <c:pt idx="83">
                  <c:v>3.0155671831241539</c:v>
                </c:pt>
                <c:pt idx="84">
                  <c:v>3.2140104648117385</c:v>
                </c:pt>
                <c:pt idx="85">
                  <c:v>3.3926094183305646</c:v>
                </c:pt>
                <c:pt idx="86">
                  <c:v>3.5533484764975083</c:v>
                </c:pt>
                <c:pt idx="87">
                  <c:v>3.6980136288477574</c:v>
                </c:pt>
                <c:pt idx="88">
                  <c:v>3.8282122659629816</c:v>
                </c:pt>
                <c:pt idx="89">
                  <c:v>3.9453910393666836</c:v>
                </c:pt>
                <c:pt idx="90">
                  <c:v>4.0508519354300159</c:v>
                </c:pt>
                <c:pt idx="91">
                  <c:v>4.1457667418870141</c:v>
                </c:pt>
                <c:pt idx="92">
                  <c:v>4.051910618584726</c:v>
                </c:pt>
                <c:pt idx="93">
                  <c:v>3.7864576888151236</c:v>
                </c:pt>
                <c:pt idx="94">
                  <c:v>3.5884634967249487</c:v>
                </c:pt>
                <c:pt idx="95">
                  <c:v>3.4193411093919917</c:v>
                </c:pt>
                <c:pt idx="96">
                  <c:v>3.2545877108957502</c:v>
                </c:pt>
                <c:pt idx="97">
                  <c:v>3.1873381596667905</c:v>
                </c:pt>
                <c:pt idx="98">
                  <c:v>3.3686043437001114</c:v>
                </c:pt>
                <c:pt idx="99">
                  <c:v>3.5317439093301002</c:v>
                </c:pt>
                <c:pt idx="100">
                  <c:v>3.5148582751484776</c:v>
                </c:pt>
                <c:pt idx="101">
                  <c:v>3.66337244763363</c:v>
                </c:pt>
                <c:pt idx="102">
                  <c:v>3.797035202870267</c:v>
                </c:pt>
                <c:pt idx="103">
                  <c:v>3.9173316825832405</c:v>
                </c:pt>
                <c:pt idx="104">
                  <c:v>3.9671833637415492</c:v>
                </c:pt>
                <c:pt idx="105">
                  <c:v>3.8249317791137516</c:v>
                </c:pt>
                <c:pt idx="106">
                  <c:v>3.6593242359909754</c:v>
                </c:pt>
                <c:pt idx="107">
                  <c:v>3.4714250366460866</c:v>
                </c:pt>
                <c:pt idx="108">
                  <c:v>3.3278037349408383</c:v>
                </c:pt>
                <c:pt idx="109">
                  <c:v>3.2261510185399285</c:v>
                </c:pt>
                <c:pt idx="110">
                  <c:v>3.123699358087316</c:v>
                </c:pt>
                <c:pt idx="111">
                  <c:v>3.1693427399785752</c:v>
                </c:pt>
                <c:pt idx="112">
                  <c:v>3.1158865484370613</c:v>
                </c:pt>
                <c:pt idx="113">
                  <c:v>3.057748811355141</c:v>
                </c:pt>
                <c:pt idx="114">
                  <c:v>3.0789118110553697</c:v>
                </c:pt>
                <c:pt idx="115">
                  <c:v>2.9635348816874689</c:v>
                </c:pt>
                <c:pt idx="116">
                  <c:v>2.8770266081976361</c:v>
                </c:pt>
                <c:pt idx="117">
                  <c:v>2.7770850053043068</c:v>
                </c:pt>
                <c:pt idx="118">
                  <c:v>2.710949524532527</c:v>
                </c:pt>
                <c:pt idx="119">
                  <c:v>2.6865045371310301</c:v>
                </c:pt>
                <c:pt idx="120">
                  <c:v>2.6639127983375168</c:v>
                </c:pt>
                <c:pt idx="121">
                  <c:v>2.6108365695917159</c:v>
                </c:pt>
                <c:pt idx="122">
                  <c:v>2.8497529126325443</c:v>
                </c:pt>
                <c:pt idx="123">
                  <c:v>3.0647776213692901</c:v>
                </c:pt>
                <c:pt idx="124">
                  <c:v>3.2582998592323613</c:v>
                </c:pt>
                <c:pt idx="125">
                  <c:v>3.4324698733091252</c:v>
                </c:pt>
                <c:pt idx="126">
                  <c:v>3.5892228859782129</c:v>
                </c:pt>
                <c:pt idx="127">
                  <c:v>3.7303005973803915</c:v>
                </c:pt>
                <c:pt idx="128">
                  <c:v>3.7183760472415441</c:v>
                </c:pt>
                <c:pt idx="129">
                  <c:v>3.8465384425173896</c:v>
                </c:pt>
                <c:pt idx="130">
                  <c:v>3.9618845982656508</c:v>
                </c:pt>
                <c:pt idx="131">
                  <c:v>4.0085191580634385</c:v>
                </c:pt>
                <c:pt idx="132">
                  <c:v>4.0906447988965997</c:v>
                </c:pt>
                <c:pt idx="133">
                  <c:v>4.1815803190069403</c:v>
                </c:pt>
                <c:pt idx="134">
                  <c:v>4.2634222871062466</c:v>
                </c:pt>
                <c:pt idx="135">
                  <c:v>4.3370800583956219</c:v>
                </c:pt>
                <c:pt idx="136">
                  <c:v>4.40337205255606</c:v>
                </c:pt>
                <c:pt idx="137">
                  <c:v>4.4630348473004542</c:v>
                </c:pt>
                <c:pt idx="138">
                  <c:v>4.408617050950399</c:v>
                </c:pt>
                <c:pt idx="139">
                  <c:v>4.2357508449610535</c:v>
                </c:pt>
                <c:pt idx="140">
                  <c:v>4.0701784955545959</c:v>
                </c:pt>
                <c:pt idx="141">
                  <c:v>3.9232356811173608</c:v>
                </c:pt>
                <c:pt idx="142">
                  <c:v>3.7250114716640121</c:v>
                </c:pt>
                <c:pt idx="143">
                  <c:v>3.5131188982732162</c:v>
                </c:pt>
                <c:pt idx="144">
                  <c:v>3.3409116430624866</c:v>
                </c:pt>
                <c:pt idx="145">
                  <c:v>3.2149103762851317</c:v>
                </c:pt>
                <c:pt idx="146">
                  <c:v>3.042095449321808</c:v>
                </c:pt>
                <c:pt idx="147">
                  <c:v>2.8904172600786691</c:v>
                </c:pt>
                <c:pt idx="148">
                  <c:v>2.7560573468148588</c:v>
                </c:pt>
                <c:pt idx="149">
                  <c:v>2.6834443462735069</c:v>
                </c:pt>
                <c:pt idx="150">
                  <c:v>2.5770632796108908</c:v>
                </c:pt>
                <c:pt idx="151">
                  <c:v>2.4960422519985199</c:v>
                </c:pt>
                <c:pt idx="152">
                  <c:v>2.7464380267986681</c:v>
                </c:pt>
                <c:pt idx="153">
                  <c:v>2.9717942241188013</c:v>
                </c:pt>
                <c:pt idx="154">
                  <c:v>3.1746148017069213</c:v>
                </c:pt>
                <c:pt idx="155">
                  <c:v>3.3571533215362295</c:v>
                </c:pt>
                <c:pt idx="156">
                  <c:v>3.5214379893826067</c:v>
                </c:pt>
                <c:pt idx="157">
                  <c:v>3.6692941904443459</c:v>
                </c:pt>
                <c:pt idx="158">
                  <c:v>3.8023647713999114</c:v>
                </c:pt>
                <c:pt idx="159">
                  <c:v>3.9221282942599203</c:v>
                </c:pt>
                <c:pt idx="160">
                  <c:v>4.0299154648339286</c:v>
                </c:pt>
                <c:pt idx="161">
                  <c:v>4.1269239183505357</c:v>
                </c:pt>
                <c:pt idx="162">
                  <c:v>4.2142315265154817</c:v>
                </c:pt>
                <c:pt idx="163">
                  <c:v>4.2928083738639335</c:v>
                </c:pt>
                <c:pt idx="164">
                  <c:v>4.3635275364775401</c:v>
                </c:pt>
                <c:pt idx="165">
                  <c:v>4.4271747828297858</c:v>
                </c:pt>
                <c:pt idx="166">
                  <c:v>4.4844573045468072</c:v>
                </c:pt>
                <c:pt idx="167">
                  <c:v>4.536011574092127</c:v>
                </c:pt>
                <c:pt idx="168">
                  <c:v>4.5824104166829143</c:v>
                </c:pt>
                <c:pt idx="169">
                  <c:v>4.6241693750146231</c:v>
                </c:pt>
                <c:pt idx="170">
                  <c:v>4.5894302707196211</c:v>
                </c:pt>
                <c:pt idx="171">
                  <c:v>4.4972701678933387</c:v>
                </c:pt>
                <c:pt idx="172">
                  <c:v>4.3900768987044145</c:v>
                </c:pt>
                <c:pt idx="173">
                  <c:v>4.2557821588580707</c:v>
                </c:pt>
                <c:pt idx="174">
                  <c:v>4.1352217583536586</c:v>
                </c:pt>
                <c:pt idx="175">
                  <c:v>4.0667774816016315</c:v>
                </c:pt>
                <c:pt idx="176">
                  <c:v>3.881013004531749</c:v>
                </c:pt>
                <c:pt idx="177">
                  <c:v>3.7160005682195187</c:v>
                </c:pt>
                <c:pt idx="178">
                  <c:v>3.5929818688148019</c:v>
                </c:pt>
                <c:pt idx="179">
                  <c:v>3.4389627140651942</c:v>
                </c:pt>
                <c:pt idx="180">
                  <c:v>3.3221164264119154</c:v>
                </c:pt>
                <c:pt idx="181">
                  <c:v>3.2761847359956615</c:v>
                </c:pt>
                <c:pt idx="182">
                  <c:v>3.2144263505416313</c:v>
                </c:pt>
                <c:pt idx="183">
                  <c:v>3.392983715487468</c:v>
                </c:pt>
                <c:pt idx="184">
                  <c:v>3.5536853439387213</c:v>
                </c:pt>
                <c:pt idx="185">
                  <c:v>3.5767994417556865</c:v>
                </c:pt>
                <c:pt idx="186">
                  <c:v>3.5006301211425246</c:v>
                </c:pt>
                <c:pt idx="187">
                  <c:v>3.4468071829054225</c:v>
                </c:pt>
                <c:pt idx="188">
                  <c:v>3.4097787451717432</c:v>
                </c:pt>
                <c:pt idx="189">
                  <c:v>3.4159554609760523</c:v>
                </c:pt>
                <c:pt idx="190">
                  <c:v>3.5743599148784471</c:v>
                </c:pt>
                <c:pt idx="191">
                  <c:v>3.6495917052103835</c:v>
                </c:pt>
                <c:pt idx="192">
                  <c:v>3.5029543488461363</c:v>
                </c:pt>
                <c:pt idx="193">
                  <c:v>3.567199210050692</c:v>
                </c:pt>
                <c:pt idx="194">
                  <c:v>3.7104792890456229</c:v>
                </c:pt>
                <c:pt idx="195">
                  <c:v>3.8394313601410608</c:v>
                </c:pt>
                <c:pt idx="196">
                  <c:v>3.9554882241269547</c:v>
                </c:pt>
                <c:pt idx="197">
                  <c:v>4.0599394017142592</c:v>
                </c:pt>
                <c:pt idx="198">
                  <c:v>4.1539454615428335</c:v>
                </c:pt>
                <c:pt idx="199">
                  <c:v>4.2385509153885508</c:v>
                </c:pt>
                <c:pt idx="200">
                  <c:v>4.3146958238496964</c:v>
                </c:pt>
                <c:pt idx="201">
                  <c:v>4.3832262414647269</c:v>
                </c:pt>
                <c:pt idx="202">
                  <c:v>4.4449036173182543</c:v>
                </c:pt>
                <c:pt idx="203">
                  <c:v>4.5004132555864294</c:v>
                </c:pt>
                <c:pt idx="204">
                  <c:v>4.5503719300277865</c:v>
                </c:pt>
                <c:pt idx="205">
                  <c:v>4.5953347370250084</c:v>
                </c:pt>
                <c:pt idx="206">
                  <c:v>4.6358012633225076</c:v>
                </c:pt>
                <c:pt idx="207">
                  <c:v>4.6722211369902569</c:v>
                </c:pt>
                <c:pt idx="208">
                  <c:v>4.7049990232912311</c:v>
                </c:pt>
                <c:pt idx="209">
                  <c:v>4.7344991209621083</c:v>
                </c:pt>
                <c:pt idx="210">
                  <c:v>4.7610492088658978</c:v>
                </c:pt>
                <c:pt idx="211">
                  <c:v>4.7849442879793083</c:v>
                </c:pt>
                <c:pt idx="212">
                  <c:v>4.8064498591813773</c:v>
                </c:pt>
                <c:pt idx="213">
                  <c:v>4.8258048732632401</c:v>
                </c:pt>
                <c:pt idx="214">
                  <c:v>4.8432243859369164</c:v>
                </c:pt>
                <c:pt idx="215">
                  <c:v>4.8589019473432247</c:v>
                </c:pt>
                <c:pt idx="216">
                  <c:v>4.8730117526089023</c:v>
                </c:pt>
                <c:pt idx="217">
                  <c:v>4.8857105773480125</c:v>
                </c:pt>
                <c:pt idx="218">
                  <c:v>4.8971395196132113</c:v>
                </c:pt>
                <c:pt idx="219">
                  <c:v>4.9074255676518899</c:v>
                </c:pt>
                <c:pt idx="220">
                  <c:v>4.9166830108867012</c:v>
                </c:pt>
                <c:pt idx="221">
                  <c:v>4.925014709798031</c:v>
                </c:pt>
                <c:pt idx="222">
                  <c:v>4.9325132388182285</c:v>
                </c:pt>
                <c:pt idx="223">
                  <c:v>4.9392619149364059</c:v>
                </c:pt>
                <c:pt idx="224">
                  <c:v>4.9453357234427653</c:v>
                </c:pt>
                <c:pt idx="225">
                  <c:v>4.9508021510984888</c:v>
                </c:pt>
                <c:pt idx="226">
                  <c:v>4.95572193598864</c:v>
                </c:pt>
                <c:pt idx="227">
                  <c:v>4.9601497423897758</c:v>
                </c:pt>
                <c:pt idx="228">
                  <c:v>4.9641347681507986</c:v>
                </c:pt>
                <c:pt idx="229">
                  <c:v>4.9677212913357192</c:v>
                </c:pt>
                <c:pt idx="230">
                  <c:v>4.9709491622021478</c:v>
                </c:pt>
                <c:pt idx="231">
                  <c:v>4.9738542459819328</c:v>
                </c:pt>
                <c:pt idx="232">
                  <c:v>4.9764688213837394</c:v>
                </c:pt>
                <c:pt idx="233">
                  <c:v>4.9788219392453659</c:v>
                </c:pt>
                <c:pt idx="234">
                  <c:v>4.9809397453208293</c:v>
                </c:pt>
                <c:pt idx="235">
                  <c:v>4.9828457707887468</c:v>
                </c:pt>
                <c:pt idx="236">
                  <c:v>4.9845611937098724</c:v>
                </c:pt>
                <c:pt idx="237">
                  <c:v>4.9861050743388855</c:v>
                </c:pt>
                <c:pt idx="238">
                  <c:v>4.9874945669049975</c:v>
                </c:pt>
                <c:pt idx="239">
                  <c:v>4.9887451102144977</c:v>
                </c:pt>
                <c:pt idx="240">
                  <c:v>4.9898705991930479</c:v>
                </c:pt>
                <c:pt idx="241">
                  <c:v>4.9908835392737432</c:v>
                </c:pt>
                <c:pt idx="242">
                  <c:v>4.9917951853463691</c:v>
                </c:pt>
                <c:pt idx="243">
                  <c:v>4.9926156668117327</c:v>
                </c:pt>
                <c:pt idx="244">
                  <c:v>4.9662003043549836</c:v>
                </c:pt>
                <c:pt idx="245">
                  <c:v>4.7798277180605346</c:v>
                </c:pt>
                <c:pt idx="246">
                  <c:v>4.6017212851478364</c:v>
                </c:pt>
                <c:pt idx="247">
                  <c:v>4.2648676253744373</c:v>
                </c:pt>
                <c:pt idx="248">
                  <c:v>4.1241459746433105</c:v>
                </c:pt>
                <c:pt idx="249">
                  <c:v>3.9327772360042568</c:v>
                </c:pt>
                <c:pt idx="250">
                  <c:v>3.7346498426684507</c:v>
                </c:pt>
                <c:pt idx="251">
                  <c:v>3.5624795951482282</c:v>
                </c:pt>
                <c:pt idx="252">
                  <c:v>3.3845856082782211</c:v>
                </c:pt>
                <c:pt idx="253">
                  <c:v>3.2388724549558425</c:v>
                </c:pt>
                <c:pt idx="254">
                  <c:v>3.0286177809428647</c:v>
                </c:pt>
                <c:pt idx="255">
                  <c:v>2.9955261220528291</c:v>
                </c:pt>
                <c:pt idx="256">
                  <c:v>2.8912409654444109</c:v>
                </c:pt>
                <c:pt idx="257">
                  <c:v>2.7914617625099143</c:v>
                </c:pt>
                <c:pt idx="258">
                  <c:v>2.6737937922266299</c:v>
                </c:pt>
                <c:pt idx="259">
                  <c:v>2.565934553345667</c:v>
                </c:pt>
                <c:pt idx="260">
                  <c:v>2.4662036859406609</c:v>
                </c:pt>
                <c:pt idx="261">
                  <c:v>2.3301004091541597</c:v>
                </c:pt>
                <c:pt idx="262">
                  <c:v>2.3000831023788777</c:v>
                </c:pt>
                <c:pt idx="263">
                  <c:v>2.3205525651256811</c:v>
                </c:pt>
                <c:pt idx="264">
                  <c:v>2.3141890712019886</c:v>
                </c:pt>
                <c:pt idx="265">
                  <c:v>2.2994823597474574</c:v>
                </c:pt>
                <c:pt idx="266">
                  <c:v>2.2848207285717366</c:v>
                </c:pt>
                <c:pt idx="267">
                  <c:v>2.253371450522224</c:v>
                </c:pt>
                <c:pt idx="268">
                  <c:v>2.1432919703237023</c:v>
                </c:pt>
                <c:pt idx="269">
                  <c:v>2.1158621138208122</c:v>
                </c:pt>
                <c:pt idx="270">
                  <c:v>2.0954090295788603</c:v>
                </c:pt>
                <c:pt idx="271">
                  <c:v>2.0692499023652906</c:v>
                </c:pt>
                <c:pt idx="272">
                  <c:v>2.107793794215064</c:v>
                </c:pt>
                <c:pt idx="273">
                  <c:v>2.1381526082515281</c:v>
                </c:pt>
                <c:pt idx="274">
                  <c:v>2.0856864224885574</c:v>
                </c:pt>
                <c:pt idx="275">
                  <c:v>1.9890361972131037</c:v>
                </c:pt>
                <c:pt idx="276">
                  <c:v>1.9889466712743589</c:v>
                </c:pt>
                <c:pt idx="277">
                  <c:v>2.0503872443811395</c:v>
                </c:pt>
                <c:pt idx="278">
                  <c:v>2.1012954672672075</c:v>
                </c:pt>
                <c:pt idx="279">
                  <c:v>2.1589471089825918</c:v>
                </c:pt>
                <c:pt idx="280">
                  <c:v>2.1757105427677033</c:v>
                </c:pt>
                <c:pt idx="281">
                  <c:v>2.0921301605445963</c:v>
                </c:pt>
                <c:pt idx="282">
                  <c:v>1.9955541363189719</c:v>
                </c:pt>
                <c:pt idx="283">
                  <c:v>2.0284243255160677</c:v>
                </c:pt>
                <c:pt idx="284">
                  <c:v>2.0546845497445774</c:v>
                </c:pt>
                <c:pt idx="285">
                  <c:v>2.0904990145577216</c:v>
                </c:pt>
                <c:pt idx="286">
                  <c:v>2.1026718793678283</c:v>
                </c:pt>
                <c:pt idx="287">
                  <c:v>2.1301429194272519</c:v>
                </c:pt>
                <c:pt idx="288">
                  <c:v>2.0568947099947632</c:v>
                </c:pt>
                <c:pt idx="289">
                  <c:v>1.9627660894459338</c:v>
                </c:pt>
                <c:pt idx="290">
                  <c:v>1.9806595005916894</c:v>
                </c:pt>
                <c:pt idx="291">
                  <c:v>2.0725034508041005</c:v>
                </c:pt>
                <c:pt idx="292">
                  <c:v>2.0706964267880794</c:v>
                </c:pt>
                <c:pt idx="293">
                  <c:v>2.0867156482502165</c:v>
                </c:pt>
                <c:pt idx="294">
                  <c:v>2.0263341382926701</c:v>
                </c:pt>
                <c:pt idx="295">
                  <c:v>1.934217816270968</c:v>
                </c:pt>
                <c:pt idx="296">
                  <c:v>1.8513131264514362</c:v>
                </c:pt>
                <c:pt idx="297">
                  <c:v>1.7766989056138576</c:v>
                </c:pt>
                <c:pt idx="298">
                  <c:v>1.8420068405276342</c:v>
                </c:pt>
                <c:pt idx="299">
                  <c:v>1.8823273679687715</c:v>
                </c:pt>
                <c:pt idx="300">
                  <c:v>2.0539024980948</c:v>
                </c:pt>
                <c:pt idx="301">
                  <c:v>2.3485122482853198</c:v>
                </c:pt>
                <c:pt idx="302">
                  <c:v>2.5968318097623055</c:v>
                </c:pt>
                <c:pt idx="303">
                  <c:v>2.5018889108994466</c:v>
                </c:pt>
                <c:pt idx="304">
                  <c:v>2.7517000198095021</c:v>
                </c:pt>
                <c:pt idx="305">
                  <c:v>2.9765300178285519</c:v>
                </c:pt>
                <c:pt idx="306">
                  <c:v>3.1788770160456967</c:v>
                </c:pt>
                <c:pt idx="307">
                  <c:v>3.3609893144411269</c:v>
                </c:pt>
                <c:pt idx="308">
                  <c:v>3.5248903829970142</c:v>
                </c:pt>
                <c:pt idx="309">
                  <c:v>3.6724013446973127</c:v>
                </c:pt>
                <c:pt idx="310">
                  <c:v>3.4619610656693038</c:v>
                </c:pt>
                <c:pt idx="311">
                  <c:v>3.6157649591023735</c:v>
                </c:pt>
                <c:pt idx="312">
                  <c:v>3.7541884631921363</c:v>
                </c:pt>
                <c:pt idx="313">
                  <c:v>3.8787696168729227</c:v>
                </c:pt>
                <c:pt idx="314">
                  <c:v>3.9908926551856303</c:v>
                </c:pt>
                <c:pt idx="315">
                  <c:v>4.0918033896670671</c:v>
                </c:pt>
                <c:pt idx="316">
                  <c:v>4.1826230507003608</c:v>
                </c:pt>
                <c:pt idx="317">
                  <c:v>3.8953833926127679</c:v>
                </c:pt>
                <c:pt idx="318">
                  <c:v>4.0058450533514911</c:v>
                </c:pt>
                <c:pt idx="319">
                  <c:v>4.105260548016342</c:v>
                </c:pt>
                <c:pt idx="320">
                  <c:v>4.1947344932147077</c:v>
                </c:pt>
                <c:pt idx="321">
                  <c:v>4.275261043893237</c:v>
                </c:pt>
                <c:pt idx="322">
                  <c:v>4.3477349395039138</c:v>
                </c:pt>
                <c:pt idx="323">
                  <c:v>4.4129614455535222</c:v>
                </c:pt>
                <c:pt idx="324">
                  <c:v>4.1094056227414919</c:v>
                </c:pt>
                <c:pt idx="325">
                  <c:v>4.1984650604673428</c:v>
                </c:pt>
                <c:pt idx="326">
                  <c:v>4.2786185544206088</c:v>
                </c:pt>
                <c:pt idx="327">
                  <c:v>4.3507566989785484</c:v>
                </c:pt>
                <c:pt idx="328">
                  <c:v>4.4156810290806936</c:v>
                </c:pt>
                <c:pt idx="329">
                  <c:v>4.4741129261726247</c:v>
                </c:pt>
                <c:pt idx="330">
                  <c:v>4.526701633555362</c:v>
                </c:pt>
                <c:pt idx="331">
                  <c:v>4.2314597811363646</c:v>
                </c:pt>
                <c:pt idx="332">
                  <c:v>4.3083138030227284</c:v>
                </c:pt>
                <c:pt idx="333">
                  <c:v>4.3774824227204556</c:v>
                </c:pt>
                <c:pt idx="334">
                  <c:v>4.4397341804484096</c:v>
                </c:pt>
                <c:pt idx="335">
                  <c:v>4.4957607624035685</c:v>
                </c:pt>
                <c:pt idx="336">
                  <c:v>4.1940305375045268</c:v>
                </c:pt>
                <c:pt idx="337">
                  <c:v>4.2746274837540739</c:v>
                </c:pt>
                <c:pt idx="338">
                  <c:v>3.9867352822802524</c:v>
                </c:pt>
                <c:pt idx="339">
                  <c:v>4.0880617540522266</c:v>
                </c:pt>
                <c:pt idx="340">
                  <c:v>4.1792555786470036</c:v>
                </c:pt>
                <c:pt idx="341">
                  <c:v>4.2613300207823031</c:v>
                </c:pt>
                <c:pt idx="342">
                  <c:v>4.3351970187040729</c:v>
                </c:pt>
                <c:pt idx="343">
                  <c:v>4.4016773168336663</c:v>
                </c:pt>
                <c:pt idx="344">
                  <c:v>4.4615095851502993</c:v>
                </c:pt>
                <c:pt idx="345">
                  <c:v>4.1869593128537561</c:v>
                </c:pt>
                <c:pt idx="346">
                  <c:v>4.2682633815683806</c:v>
                </c:pt>
                <c:pt idx="347">
                  <c:v>4.3414370434115428</c:v>
                </c:pt>
                <c:pt idx="348">
                  <c:v>4.4072933390703888</c:v>
                </c:pt>
                <c:pt idx="349">
                  <c:v>4.4665640051633506</c:v>
                </c:pt>
                <c:pt idx="350">
                  <c:v>4.5199076046470159</c:v>
                </c:pt>
                <c:pt idx="351">
                  <c:v>4.5679168441823146</c:v>
                </c:pt>
                <c:pt idx="352">
                  <c:v>4.2630476086558389</c:v>
                </c:pt>
                <c:pt idx="353">
                  <c:v>4.336742847790255</c:v>
                </c:pt>
                <c:pt idx="354">
                  <c:v>4.4030685630112298</c:v>
                </c:pt>
                <c:pt idx="355">
                  <c:v>4.4627617067101069</c:v>
                </c:pt>
                <c:pt idx="356">
                  <c:v>4.5164855360390961</c:v>
                </c:pt>
                <c:pt idx="357">
                  <c:v>4.5648369824351862</c:v>
                </c:pt>
                <c:pt idx="358">
                  <c:v>4.6083532841916677</c:v>
                </c:pt>
                <c:pt idx="359">
                  <c:v>4.3013667379345737</c:v>
                </c:pt>
                <c:pt idx="360">
                  <c:v>4.3712300641411161</c:v>
                </c:pt>
                <c:pt idx="361">
                  <c:v>4.4341070577270045</c:v>
                </c:pt>
                <c:pt idx="362">
                  <c:v>4.4906963519543037</c:v>
                </c:pt>
                <c:pt idx="363">
                  <c:v>4.5416267167588735</c:v>
                </c:pt>
                <c:pt idx="364">
                  <c:v>4.587464045082986</c:v>
                </c:pt>
                <c:pt idx="365">
                  <c:v>4.6287176405746875</c:v>
                </c:pt>
                <c:pt idx="366">
                  <c:v>4.6658458765172188</c:v>
                </c:pt>
                <c:pt idx="367">
                  <c:v>4.6992612888654968</c:v>
                </c:pt>
                <c:pt idx="368">
                  <c:v>4.7293351599789473</c:v>
                </c:pt>
                <c:pt idx="369">
                  <c:v>4.7564016439810528</c:v>
                </c:pt>
                <c:pt idx="370">
                  <c:v>4.7807614795829476</c:v>
                </c:pt>
                <c:pt idx="371">
                  <c:v>4.8026853316246534</c:v>
                </c:pt>
                <c:pt idx="372">
                  <c:v>4.8224167984621884</c:v>
                </c:pt>
                <c:pt idx="373">
                  <c:v>4.8401751186159698</c:v>
                </c:pt>
                <c:pt idx="374">
                  <c:v>4.8561576067543726</c:v>
                </c:pt>
                <c:pt idx="375">
                  <c:v>4.8705418460789351</c:v>
                </c:pt>
                <c:pt idx="376">
                  <c:v>4.8834876614710421</c:v>
                </c:pt>
                <c:pt idx="377">
                  <c:v>4.8951388953239379</c:v>
                </c:pt>
                <c:pt idx="378">
                  <c:v>4.9056250057915438</c:v>
                </c:pt>
                <c:pt idx="379">
                  <c:v>4.91506250521239</c:v>
                </c:pt>
                <c:pt idx="380">
                  <c:v>4.9235562546911513</c:v>
                </c:pt>
                <c:pt idx="381">
                  <c:v>4.9312006292220367</c:v>
                </c:pt>
                <c:pt idx="382">
                  <c:v>4.9380805662998331</c:v>
                </c:pt>
                <c:pt idx="383">
                  <c:v>4.9442725096698501</c:v>
                </c:pt>
                <c:pt idx="384">
                  <c:v>4.9498452587028652</c:v>
                </c:pt>
                <c:pt idx="385">
                  <c:v>4.9548607328325787</c:v>
                </c:pt>
                <c:pt idx="386">
                  <c:v>4.9593746595493213</c:v>
                </c:pt>
                <c:pt idx="387">
                  <c:v>4.9634371935943893</c:v>
                </c:pt>
                <c:pt idx="388">
                  <c:v>4.9670934742349502</c:v>
                </c:pt>
                <c:pt idx="389">
                  <c:v>4.9703841268114557</c:v>
                </c:pt>
                <c:pt idx="390">
                  <c:v>4.9733457141303106</c:v>
                </c:pt>
                <c:pt idx="391">
                  <c:v>4.9760111427172795</c:v>
                </c:pt>
                <c:pt idx="392">
                  <c:v>4.9784100284455519</c:v>
                </c:pt>
                <c:pt idx="393">
                  <c:v>4.9805690256009969</c:v>
                </c:pt>
                <c:pt idx="394">
                  <c:v>4.9825121230408973</c:v>
                </c:pt>
                <c:pt idx="395">
                  <c:v>4.9842609107368077</c:v>
                </c:pt>
                <c:pt idx="396">
                  <c:v>4.9858348196631272</c:v>
                </c:pt>
                <c:pt idx="397">
                  <c:v>4.9872513376968151</c:v>
                </c:pt>
                <c:pt idx="398">
                  <c:v>4.9885262039271341</c:v>
                </c:pt>
                <c:pt idx="399">
                  <c:v>4.9896735835344206</c:v>
                </c:pt>
                <c:pt idx="400">
                  <c:v>4.9907062251809791</c:v>
                </c:pt>
                <c:pt idx="401">
                  <c:v>4.991635602662881</c:v>
                </c:pt>
                <c:pt idx="402">
                  <c:v>4.9924720423965931</c:v>
                </c:pt>
                <c:pt idx="403">
                  <c:v>4.9932248381569337</c:v>
                </c:pt>
                <c:pt idx="404">
                  <c:v>4.9939023543412402</c:v>
                </c:pt>
                <c:pt idx="405">
                  <c:v>4.9945121189071164</c:v>
                </c:pt>
                <c:pt idx="406">
                  <c:v>4.9950609070164047</c:v>
                </c:pt>
                <c:pt idx="407">
                  <c:v>4.9955548163147645</c:v>
                </c:pt>
                <c:pt idx="408">
                  <c:v>4.9959993346832885</c:v>
                </c:pt>
                <c:pt idx="409">
                  <c:v>4.9963994012149602</c:v>
                </c:pt>
                <c:pt idx="410">
                  <c:v>4.9967594610934647</c:v>
                </c:pt>
                <c:pt idx="411">
                  <c:v>4.9970835149841184</c:v>
                </c:pt>
                <c:pt idx="412">
                  <c:v>4.9973751634857067</c:v>
                </c:pt>
                <c:pt idx="413">
                  <c:v>4.997637647137136</c:v>
                </c:pt>
                <c:pt idx="414">
                  <c:v>4.9978738824234226</c:v>
                </c:pt>
                <c:pt idx="415">
                  <c:v>4.6994617649281283</c:v>
                </c:pt>
                <c:pt idx="416">
                  <c:v>4.3777759882574205</c:v>
                </c:pt>
                <c:pt idx="417">
                  <c:v>4.0520287807999198</c:v>
                </c:pt>
                <c:pt idx="418">
                  <c:v>3.7574978268133341</c:v>
                </c:pt>
                <c:pt idx="419">
                  <c:v>3.4922651359395656</c:v>
                </c:pt>
                <c:pt idx="420">
                  <c:v>3.2547334261727481</c:v>
                </c:pt>
                <c:pt idx="421">
                  <c:v>3.0397771753630383</c:v>
                </c:pt>
                <c:pt idx="422">
                  <c:v>2.8515190766318139</c:v>
                </c:pt>
                <c:pt idx="423">
                  <c:v>2.6786218453298418</c:v>
                </c:pt>
                <c:pt idx="424">
                  <c:v>2.5222535948141718</c:v>
                </c:pt>
                <c:pt idx="425">
                  <c:v>2.3805453271403194</c:v>
                </c:pt>
                <c:pt idx="426">
                  <c:v>2.6424907944262874</c:v>
                </c:pt>
                <c:pt idx="427">
                  <c:v>2.8782417149836586</c:v>
                </c:pt>
                <c:pt idx="428">
                  <c:v>3.0904175434852927</c:v>
                </c:pt>
                <c:pt idx="429">
                  <c:v>3.2813757891367636</c:v>
                </c:pt>
                <c:pt idx="430">
                  <c:v>3.4532382102230872</c:v>
                </c:pt>
                <c:pt idx="431">
                  <c:v>3.6079143892007783</c:v>
                </c:pt>
                <c:pt idx="432">
                  <c:v>3.7471229502807004</c:v>
                </c:pt>
                <c:pt idx="433">
                  <c:v>3.8724106552526303</c:v>
                </c:pt>
                <c:pt idx="434">
                  <c:v>3.9851695897273673</c:v>
                </c:pt>
                <c:pt idx="435">
                  <c:v>4.0866526307546307</c:v>
                </c:pt>
                <c:pt idx="436">
                  <c:v>4.1779873676791679</c:v>
                </c:pt>
                <c:pt idx="437">
                  <c:v>4.2601886309112516</c:v>
                </c:pt>
                <c:pt idx="438">
                  <c:v>3.9913463948599763</c:v>
                </c:pt>
                <c:pt idx="439">
                  <c:v>3.710080324882826</c:v>
                </c:pt>
                <c:pt idx="440">
                  <c:v>3.4821188544425334</c:v>
                </c:pt>
                <c:pt idx="441">
                  <c:v>3.245937360366522</c:v>
                </c:pt>
                <c:pt idx="442">
                  <c:v>3.0960960367482828</c:v>
                </c:pt>
                <c:pt idx="443">
                  <c:v>2.9389872855417822</c:v>
                </c:pt>
                <c:pt idx="444">
                  <c:v>2.7679638773871353</c:v>
                </c:pt>
                <c:pt idx="445">
                  <c:v>2.6073973965868724</c:v>
                </c:pt>
                <c:pt idx="446">
                  <c:v>2.4734271200631204</c:v>
                </c:pt>
                <c:pt idx="447">
                  <c:v>2.3459978524726743</c:v>
                </c:pt>
                <c:pt idx="448">
                  <c:v>2.2283508381496593</c:v>
                </c:pt>
                <c:pt idx="449">
                  <c:v>2.1354684085776316</c:v>
                </c:pt>
                <c:pt idx="450">
                  <c:v>2.0594967002104725</c:v>
                </c:pt>
                <c:pt idx="451">
                  <c:v>1.9747140818859152</c:v>
                </c:pt>
                <c:pt idx="452">
                  <c:v>1.8987008755583308</c:v>
                </c:pt>
                <c:pt idx="453">
                  <c:v>1.8777752757316788</c:v>
                </c:pt>
                <c:pt idx="454">
                  <c:v>1.8061811724313392</c:v>
                </c:pt>
                <c:pt idx="455">
                  <c:v>1.7384255464249398</c:v>
                </c:pt>
                <c:pt idx="456">
                  <c:v>1.6884948120782854</c:v>
                </c:pt>
                <c:pt idx="457">
                  <c:v>1.6445274425817518</c:v>
                </c:pt>
                <c:pt idx="458">
                  <c:v>1.5937299985932827</c:v>
                </c:pt>
                <c:pt idx="459">
                  <c:v>1.547671844040637</c:v>
                </c:pt>
                <c:pt idx="460">
                  <c:v>1.5066281735484874</c:v>
                </c:pt>
                <c:pt idx="461">
                  <c:v>1.4714537670461301</c:v>
                </c:pt>
                <c:pt idx="462">
                  <c:v>1.4424601841503981</c:v>
                </c:pt>
                <c:pt idx="463">
                  <c:v>1.4226972934041113</c:v>
                </c:pt>
                <c:pt idx="464">
                  <c:v>1.4220224672249835</c:v>
                </c:pt>
                <c:pt idx="465">
                  <c:v>1.3929539070223538</c:v>
                </c:pt>
                <c:pt idx="466">
                  <c:v>1.3678835161532077</c:v>
                </c:pt>
                <c:pt idx="467">
                  <c:v>1.3425668019981274</c:v>
                </c:pt>
                <c:pt idx="468">
                  <c:v>1.7083101217983148</c:v>
                </c:pt>
                <c:pt idx="469">
                  <c:v>2.0374791096184834</c:v>
                </c:pt>
                <c:pt idx="470">
                  <c:v>2.3337311986566354</c:v>
                </c:pt>
                <c:pt idx="471">
                  <c:v>2.6003580787909719</c:v>
                </c:pt>
                <c:pt idx="472">
                  <c:v>2.8403222709118747</c:v>
                </c:pt>
                <c:pt idx="473">
                  <c:v>3.0562900438206873</c:v>
                </c:pt>
                <c:pt idx="474">
                  <c:v>3.2506610394386186</c:v>
                </c:pt>
                <c:pt idx="475">
                  <c:v>3.0659212019560251</c:v>
                </c:pt>
                <c:pt idx="476">
                  <c:v>3.2593290817604226</c:v>
                </c:pt>
                <c:pt idx="477">
                  <c:v>3.4333961735843803</c:v>
                </c:pt>
                <c:pt idx="478">
                  <c:v>3.5900565562259423</c:v>
                </c:pt>
                <c:pt idx="479">
                  <c:v>3.7204460237466241</c:v>
                </c:pt>
                <c:pt idx="480">
                  <c:v>3.5504221251274442</c:v>
                </c:pt>
                <c:pt idx="481">
                  <c:v>3.3320500390360639</c:v>
                </c:pt>
                <c:pt idx="482">
                  <c:v>3.2007445628221416</c:v>
                </c:pt>
                <c:pt idx="483">
                  <c:v>3.0348268941691234</c:v>
                </c:pt>
                <c:pt idx="484">
                  <c:v>2.8990766607200555</c:v>
                </c:pt>
                <c:pt idx="485">
                  <c:v>2.7552220846831297</c:v>
                </c:pt>
                <c:pt idx="486">
                  <c:v>2.6449020775031631</c:v>
                </c:pt>
                <c:pt idx="487">
                  <c:v>2.5020402321810633</c:v>
                </c:pt>
                <c:pt idx="488">
                  <c:v>2.3696576404722292</c:v>
                </c:pt>
                <c:pt idx="489">
                  <c:v>2.2462335782031548</c:v>
                </c:pt>
                <c:pt idx="490">
                  <c:v>2.1338200038526813</c:v>
                </c:pt>
                <c:pt idx="491">
                  <c:v>2.0309550952749782</c:v>
                </c:pt>
                <c:pt idx="492">
                  <c:v>1.9448591471375718</c:v>
                </c:pt>
                <c:pt idx="493">
                  <c:v>1.8612223733314153</c:v>
                </c:pt>
                <c:pt idx="494">
                  <c:v>1.7856172278058386</c:v>
                </c:pt>
                <c:pt idx="495">
                  <c:v>1.7175725968328197</c:v>
                </c:pt>
                <c:pt idx="496">
                  <c:v>1.6569530608185199</c:v>
                </c:pt>
                <c:pt idx="497">
                  <c:v>1.6017748465442327</c:v>
                </c:pt>
                <c:pt idx="498">
                  <c:v>1.5521144536973743</c:v>
                </c:pt>
                <c:pt idx="499">
                  <c:v>1.5074201001352019</c:v>
                </c:pt>
                <c:pt idx="500">
                  <c:v>1.4671951819292466</c:v>
                </c:pt>
                <c:pt idx="501">
                  <c:v>1.4309927555438868</c:v>
                </c:pt>
                <c:pt idx="502">
                  <c:v>1.398410571797063</c:v>
                </c:pt>
                <c:pt idx="503">
                  <c:v>1.3690866064249216</c:v>
                </c:pt>
                <c:pt idx="504">
                  <c:v>1.3426950375899944</c:v>
                </c:pt>
                <c:pt idx="505">
                  <c:v>1.3189426256385599</c:v>
                </c:pt>
                <c:pt idx="506">
                  <c:v>1.2975654548822688</c:v>
                </c:pt>
                <c:pt idx="507">
                  <c:v>1.2783260012016069</c:v>
                </c:pt>
                <c:pt idx="508">
                  <c:v>1.2610104928890111</c:v>
                </c:pt>
                <c:pt idx="509">
                  <c:v>1.245426535407675</c:v>
                </c:pt>
                <c:pt idx="510">
                  <c:v>1.2314009736744724</c:v>
                </c:pt>
                <c:pt idx="511">
                  <c:v>1.2191100172146259</c:v>
                </c:pt>
                <c:pt idx="512">
                  <c:v>1.2077161073007281</c:v>
                </c:pt>
                <c:pt idx="513">
                  <c:v>1.5716639058676456</c:v>
                </c:pt>
                <c:pt idx="514">
                  <c:v>1.8656341197298467</c:v>
                </c:pt>
                <c:pt idx="515">
                  <c:v>1.7895877995644269</c:v>
                </c:pt>
                <c:pt idx="516">
                  <c:v>1.7213673667807776</c:v>
                </c:pt>
                <c:pt idx="517">
                  <c:v>2.0492306301026999</c:v>
                </c:pt>
                <c:pt idx="518">
                  <c:v>2.34430756709243</c:v>
                </c:pt>
                <c:pt idx="519">
                  <c:v>2.6098768103831871</c:v>
                </c:pt>
                <c:pt idx="520">
                  <c:v>2.8488891293448684</c:v>
                </c:pt>
                <c:pt idx="521">
                  <c:v>3.0640002164103817</c:v>
                </c:pt>
                <c:pt idx="522">
                  <c:v>3.2576001947693434</c:v>
                </c:pt>
                <c:pt idx="523">
                  <c:v>3.4318401752924093</c:v>
                </c:pt>
                <c:pt idx="524">
                  <c:v>3.5886561577631686</c:v>
                </c:pt>
                <c:pt idx="525">
                  <c:v>3.7297905419868518</c:v>
                </c:pt>
                <c:pt idx="526">
                  <c:v>3.8568114877881667</c:v>
                </c:pt>
                <c:pt idx="527">
                  <c:v>3.97113033900935</c:v>
                </c:pt>
                <c:pt idx="528">
                  <c:v>4.0740173051084145</c:v>
                </c:pt>
                <c:pt idx="529">
                  <c:v>4.1666155745975733</c:v>
                </c:pt>
                <c:pt idx="530">
                  <c:v>4.2499540171378154</c:v>
                </c:pt>
                <c:pt idx="531">
                  <c:v>4.324958615424034</c:v>
                </c:pt>
                <c:pt idx="532">
                  <c:v>4.392462753881631</c:v>
                </c:pt>
                <c:pt idx="533">
                  <c:v>4.4532164784934682</c:v>
                </c:pt>
                <c:pt idx="534">
                  <c:v>4.5078948306441218</c:v>
                </c:pt>
                <c:pt idx="535">
                  <c:v>4.5571053475797099</c:v>
                </c:pt>
                <c:pt idx="536">
                  <c:v>4.6013948128217388</c:v>
                </c:pt>
                <c:pt idx="537">
                  <c:v>4.6412553315395648</c:v>
                </c:pt>
                <c:pt idx="538">
                  <c:v>4.6771297983856082</c:v>
                </c:pt>
                <c:pt idx="539">
                  <c:v>4.7094168185470471</c:v>
                </c:pt>
                <c:pt idx="540">
                  <c:v>4.7384751366923421</c:v>
                </c:pt>
                <c:pt idx="541">
                  <c:v>4.7646276230231077</c:v>
                </c:pt>
                <c:pt idx="542">
                  <c:v>4.7881648607207969</c:v>
                </c:pt>
                <c:pt idx="543">
                  <c:v>4.8093483746487173</c:v>
                </c:pt>
                <c:pt idx="544">
                  <c:v>4.8284135371838461</c:v>
                </c:pt>
                <c:pt idx="545">
                  <c:v>4.8455721834654613</c:v>
                </c:pt>
                <c:pt idx="546">
                  <c:v>4.8610149651189154</c:v>
                </c:pt>
                <c:pt idx="547">
                  <c:v>4.8749134686070237</c:v>
                </c:pt>
                <c:pt idx="548">
                  <c:v>4.8874221217463214</c:v>
                </c:pt>
                <c:pt idx="549">
                  <c:v>4.8986799095716895</c:v>
                </c:pt>
                <c:pt idx="550">
                  <c:v>4.8774215999504138</c:v>
                </c:pt>
                <c:pt idx="551">
                  <c:v>4.8896794399553727</c:v>
                </c:pt>
                <c:pt idx="552">
                  <c:v>4.9007114959598352</c:v>
                </c:pt>
                <c:pt idx="553">
                  <c:v>4.9106403463638522</c:v>
                </c:pt>
                <c:pt idx="554">
                  <c:v>4.9195763117274671</c:v>
                </c:pt>
                <c:pt idx="555">
                  <c:v>4.5655243898968472</c:v>
                </c:pt>
                <c:pt idx="556">
                  <c:v>4.6089719509071623</c:v>
                </c:pt>
                <c:pt idx="557">
                  <c:v>4.6480747558164461</c:v>
                </c:pt>
                <c:pt idx="558">
                  <c:v>4.6832672802348014</c:v>
                </c:pt>
                <c:pt idx="559">
                  <c:v>4.7149405522113215</c:v>
                </c:pt>
                <c:pt idx="560">
                  <c:v>4.7434464969901891</c:v>
                </c:pt>
                <c:pt idx="561">
                  <c:v>4.7691018472911706</c:v>
                </c:pt>
                <c:pt idx="562">
                  <c:v>4.4272585591504274</c:v>
                </c:pt>
                <c:pt idx="563">
                  <c:v>4.4845327032353843</c:v>
                </c:pt>
                <c:pt idx="564">
                  <c:v>4.465986983090815</c:v>
                </c:pt>
                <c:pt idx="565">
                  <c:v>4.3478992398032323</c:v>
                </c:pt>
                <c:pt idx="566">
                  <c:v>4.1485761768359426</c:v>
                </c:pt>
                <c:pt idx="567">
                  <c:v>3.9710767101264617</c:v>
                </c:pt>
                <c:pt idx="568">
                  <c:v>3.7984902506077165</c:v>
                </c:pt>
                <c:pt idx="569">
                  <c:v>3.5344071414583502</c:v>
                </c:pt>
                <c:pt idx="570">
                  <c:v>3.412742148712177</c:v>
                </c:pt>
                <c:pt idx="571">
                  <c:v>3.5251379903197719</c:v>
                </c:pt>
                <c:pt idx="572">
                  <c:v>3.6726241912877948</c:v>
                </c:pt>
                <c:pt idx="573">
                  <c:v>3.8053617721590154</c:v>
                </c:pt>
                <c:pt idx="574">
                  <c:v>3.683655261169219</c:v>
                </c:pt>
                <c:pt idx="575">
                  <c:v>3.7166141784641162</c:v>
                </c:pt>
                <c:pt idx="576">
                  <c:v>3.8449527606177045</c:v>
                </c:pt>
                <c:pt idx="577">
                  <c:v>3.9604574845559339</c:v>
                </c:pt>
                <c:pt idx="578">
                  <c:v>4.0644117361003405</c:v>
                </c:pt>
                <c:pt idx="579">
                  <c:v>4.1579705624903065</c:v>
                </c:pt>
                <c:pt idx="580">
                  <c:v>4.0893280965627588</c:v>
                </c:pt>
                <c:pt idx="581">
                  <c:v>4.0064190220770586</c:v>
                </c:pt>
                <c:pt idx="582">
                  <c:v>3.9594492104245411</c:v>
                </c:pt>
                <c:pt idx="583">
                  <c:v>3.7015755849072636</c:v>
                </c:pt>
                <c:pt idx="584">
                  <c:v>3.7104309053986029</c:v>
                </c:pt>
                <c:pt idx="585">
                  <c:v>3.8393878148587426</c:v>
                </c:pt>
                <c:pt idx="586">
                  <c:v>3.9554490333728682</c:v>
                </c:pt>
                <c:pt idx="587">
                  <c:v>4.0599041300355818</c:v>
                </c:pt>
                <c:pt idx="588">
                  <c:v>4.1539137170320242</c:v>
                </c:pt>
                <c:pt idx="589">
                  <c:v>4.2385223453288212</c:v>
                </c:pt>
                <c:pt idx="590">
                  <c:v>4.0155224858979475</c:v>
                </c:pt>
                <c:pt idx="591">
                  <c:v>4.0966580943322493</c:v>
                </c:pt>
                <c:pt idx="592">
                  <c:v>4.1869922848990244</c:v>
                </c:pt>
                <c:pt idx="593">
                  <c:v>4.2682930564091226</c:v>
                </c:pt>
                <c:pt idx="594">
                  <c:v>4.3414637507682103</c:v>
                </c:pt>
                <c:pt idx="595">
                  <c:v>4.4073173756913899</c:v>
                </c:pt>
                <c:pt idx="596">
                  <c:v>4.4665856381222504</c:v>
                </c:pt>
                <c:pt idx="597">
                  <c:v>4.5199270743100257</c:v>
                </c:pt>
                <c:pt idx="598">
                  <c:v>4.5679343668790233</c:v>
                </c:pt>
                <c:pt idx="599">
                  <c:v>4.6111409301911213</c:v>
                </c:pt>
                <c:pt idx="600">
                  <c:v>4.6500268371720095</c:v>
                </c:pt>
                <c:pt idx="601">
                  <c:v>4.6850241534548083</c:v>
                </c:pt>
                <c:pt idx="602">
                  <c:v>4.7165217381093276</c:v>
                </c:pt>
                <c:pt idx="603">
                  <c:v>4.7448695642983951</c:v>
                </c:pt>
                <c:pt idx="604">
                  <c:v>4.5207602097796036</c:v>
                </c:pt>
                <c:pt idx="605">
                  <c:v>4.568684188801643</c:v>
                </c:pt>
                <c:pt idx="606">
                  <c:v>4.6118157699214786</c:v>
                </c:pt>
                <c:pt idx="607">
                  <c:v>4.5946100504445324</c:v>
                </c:pt>
                <c:pt idx="608">
                  <c:v>4.331003182946648</c:v>
                </c:pt>
                <c:pt idx="609">
                  <c:v>4.1019131041063019</c:v>
                </c:pt>
                <c:pt idx="610">
                  <c:v>3.8518492637663355</c:v>
                </c:pt>
                <c:pt idx="611">
                  <c:v>3.6450539843963639</c:v>
                </c:pt>
                <c:pt idx="612">
                  <c:v>3.7805485859567276</c:v>
                </c:pt>
                <c:pt idx="613">
                  <c:v>3.9024937273610547</c:v>
                </c:pt>
                <c:pt idx="614">
                  <c:v>4.0122443546249489</c:v>
                </c:pt>
                <c:pt idx="615">
                  <c:v>4.1110199191624535</c:v>
                </c:pt>
                <c:pt idx="616">
                  <c:v>4.1999179272462079</c:v>
                </c:pt>
                <c:pt idx="617">
                  <c:v>4.0204862902380061</c:v>
                </c:pt>
                <c:pt idx="618">
                  <c:v>3.9815710343856745</c:v>
                </c:pt>
                <c:pt idx="619">
                  <c:v>3.8121503165714379</c:v>
                </c:pt>
                <c:pt idx="620">
                  <c:v>3.7798299948612009</c:v>
                </c:pt>
                <c:pt idx="621">
                  <c:v>3.5945153201350992</c:v>
                </c:pt>
                <c:pt idx="622">
                  <c:v>3.3770273170369132</c:v>
                </c:pt>
                <c:pt idx="623">
                  <c:v>3.1868750404665276</c:v>
                </c:pt>
                <c:pt idx="624">
                  <c:v>2.9974661907791931</c:v>
                </c:pt>
                <c:pt idx="625">
                  <c:v>2.829267358851796</c:v>
                </c:pt>
                <c:pt idx="626">
                  <c:v>2.7004665823212166</c:v>
                </c:pt>
                <c:pt idx="627">
                  <c:v>2.5684636081164083</c:v>
                </c:pt>
                <c:pt idx="628">
                  <c:v>2.4444339743781205</c:v>
                </c:pt>
                <c:pt idx="629">
                  <c:v>2.3447350866096239</c:v>
                </c:pt>
                <c:pt idx="630">
                  <c:v>2.2629760811310491</c:v>
                </c:pt>
                <c:pt idx="631">
                  <c:v>2.1609128832317204</c:v>
                </c:pt>
                <c:pt idx="632">
                  <c:v>2.0826445856431333</c:v>
                </c:pt>
                <c:pt idx="633">
                  <c:v>2.0204040094167599</c:v>
                </c:pt>
                <c:pt idx="634">
                  <c:v>1.9602987475237059</c:v>
                </c:pt>
                <c:pt idx="635">
                  <c:v>1.9213512221210967</c:v>
                </c:pt>
                <c:pt idx="636">
                  <c:v>1.8661050735637246</c:v>
                </c:pt>
                <c:pt idx="637">
                  <c:v>1.8295148013558755</c:v>
                </c:pt>
                <c:pt idx="638">
                  <c:v>1.7862735084773163</c:v>
                </c:pt>
                <c:pt idx="639">
                  <c:v>1.7431730632385518</c:v>
                </c:pt>
                <c:pt idx="640">
                  <c:v>1.7099982805790892</c:v>
                </c:pt>
                <c:pt idx="641">
                  <c:v>1.6748238455382463</c:v>
                </c:pt>
                <c:pt idx="642">
                  <c:v>1.6405305960214227</c:v>
                </c:pt>
                <c:pt idx="643">
                  <c:v>1.6127655217338797</c:v>
                </c:pt>
                <c:pt idx="644">
                  <c:v>1.5802000474246081</c:v>
                </c:pt>
                <c:pt idx="645">
                  <c:v>1.5487721527448119</c:v>
                </c:pt>
                <c:pt idx="646">
                  <c:v>1.5148924739827621</c:v>
                </c:pt>
                <c:pt idx="647">
                  <c:v>1.4928629978121324</c:v>
                </c:pt>
                <c:pt idx="648">
                  <c:v>1.4632984343431001</c:v>
                </c:pt>
                <c:pt idx="649">
                  <c:v>1.4463248357355365</c:v>
                </c:pt>
                <c:pt idx="650">
                  <c:v>1.4415702922753033</c:v>
                </c:pt>
                <c:pt idx="651">
                  <c:v>1.4360102276346074</c:v>
                </c:pt>
                <c:pt idx="652">
                  <c:v>1.4102542030233065</c:v>
                </c:pt>
                <c:pt idx="653">
                  <c:v>1.3985074370802939</c:v>
                </c:pt>
                <c:pt idx="654">
                  <c:v>1.3850969840127254</c:v>
                </c:pt>
                <c:pt idx="655">
                  <c:v>1.3688986775669609</c:v>
                </c:pt>
                <c:pt idx="656">
                  <c:v>1.3556483237482775</c:v>
                </c:pt>
                <c:pt idx="657">
                  <c:v>1.3494914890480061</c:v>
                </c:pt>
                <c:pt idx="658">
                  <c:v>1.3310748380374795</c:v>
                </c:pt>
                <c:pt idx="659">
                  <c:v>1.314313549213451</c:v>
                </c:pt>
                <c:pt idx="660">
                  <c:v>1.2972443463999017</c:v>
                </c:pt>
                <c:pt idx="661">
                  <c:v>1.289318673146967</c:v>
                </c:pt>
                <c:pt idx="662">
                  <c:v>1.2830411495937204</c:v>
                </c:pt>
                <c:pt idx="663">
                  <c:v>1.2821419323475824</c:v>
                </c:pt>
                <c:pt idx="664">
                  <c:v>1.2790598649783578</c:v>
                </c:pt>
                <c:pt idx="665">
                  <c:v>1.2694002315431083</c:v>
                </c:pt>
                <c:pt idx="666">
                  <c:v>1.2546251169208373</c:v>
                </c:pt>
                <c:pt idx="667">
                  <c:v>1.2456252045959459</c:v>
                </c:pt>
                <c:pt idx="668">
                  <c:v>1.2416013025067367</c:v>
                </c:pt>
                <c:pt idx="669">
                  <c:v>1.2415265905905895</c:v>
                </c:pt>
                <c:pt idx="670">
                  <c:v>1.3315867899095837</c:v>
                </c:pt>
                <c:pt idx="671">
                  <c:v>1.3690363939084427</c:v>
                </c:pt>
                <c:pt idx="672">
                  <c:v>1.4172834726470522</c:v>
                </c:pt>
                <c:pt idx="673">
                  <c:v>1.4155730133980695</c:v>
                </c:pt>
                <c:pt idx="674">
                  <c:v>1.4126958597762929</c:v>
                </c:pt>
                <c:pt idx="675">
                  <c:v>1.4464235109317747</c:v>
                </c:pt>
                <c:pt idx="676">
                  <c:v>1.4625182718816747</c:v>
                </c:pt>
                <c:pt idx="677">
                  <c:v>1.4876613335916189</c:v>
                </c:pt>
                <c:pt idx="678">
                  <c:v>1.5737506425955343</c:v>
                </c:pt>
                <c:pt idx="679">
                  <c:v>1.7130900157209434</c:v>
                </c:pt>
                <c:pt idx="680">
                  <c:v>1.810205649270376</c:v>
                </c:pt>
                <c:pt idx="681">
                  <c:v>1.8692165894460788</c:v>
                </c:pt>
                <c:pt idx="682">
                  <c:v>2.0474675551375596</c:v>
                </c:pt>
                <c:pt idx="683">
                  <c:v>2.1440400050532311</c:v>
                </c:pt>
                <c:pt idx="684">
                  <c:v>2.2016273332423801</c:v>
                </c:pt>
                <c:pt idx="685">
                  <c:v>2.2468465703400589</c:v>
                </c:pt>
                <c:pt idx="686">
                  <c:v>2.2791346987279435</c:v>
                </c:pt>
                <c:pt idx="687">
                  <c:v>2.239697136155312</c:v>
                </c:pt>
                <c:pt idx="688">
                  <c:v>2.1795149765990645</c:v>
                </c:pt>
                <c:pt idx="689">
                  <c:v>2.1978322898218696</c:v>
                </c:pt>
                <c:pt idx="690">
                  <c:v>2.1848527922389156</c:v>
                </c:pt>
                <c:pt idx="691">
                  <c:v>2.1639132596375816</c:v>
                </c:pt>
                <c:pt idx="692">
                  <c:v>2.1678175127773911</c:v>
                </c:pt>
                <c:pt idx="693">
                  <c:v>2.1731896173031755</c:v>
                </c:pt>
                <c:pt idx="694">
                  <c:v>2.143594165042678</c:v>
                </c:pt>
                <c:pt idx="695">
                  <c:v>2.1442631643560479</c:v>
                </c:pt>
                <c:pt idx="696">
                  <c:v>2.1765854926928476</c:v>
                </c:pt>
                <c:pt idx="697">
                  <c:v>2.2074585895406105</c:v>
                </c:pt>
                <c:pt idx="698">
                  <c:v>2.4867127305865493</c:v>
                </c:pt>
                <c:pt idx="699">
                  <c:v>2.4845434769887347</c:v>
                </c:pt>
                <c:pt idx="700">
                  <c:v>2.4074497426378625</c:v>
                </c:pt>
                <c:pt idx="701">
                  <c:v>2.4089063075282624</c:v>
                </c:pt>
                <c:pt idx="702">
                  <c:v>2.3489565274470321</c:v>
                </c:pt>
                <c:pt idx="703">
                  <c:v>2.3091331604447882</c:v>
                </c:pt>
                <c:pt idx="704">
                  <c:v>2.2844453352661551</c:v>
                </c:pt>
                <c:pt idx="705">
                  <c:v>2.2433117734464552</c:v>
                </c:pt>
                <c:pt idx="706">
                  <c:v>2.1780865227897115</c:v>
                </c:pt>
                <c:pt idx="707">
                  <c:v>2.1520236033040065</c:v>
                </c:pt>
                <c:pt idx="708">
                  <c:v>2.1143921820758718</c:v>
                </c:pt>
                <c:pt idx="709">
                  <c:v>2.0539968129588986</c:v>
                </c:pt>
                <c:pt idx="710">
                  <c:v>2.0676625033193892</c:v>
                </c:pt>
                <c:pt idx="711">
                  <c:v>2.2311431920841804</c:v>
                </c:pt>
                <c:pt idx="712">
                  <c:v>2.5080288728757623</c:v>
                </c:pt>
                <c:pt idx="713">
                  <c:v>2.7572259855881862</c:v>
                </c:pt>
                <c:pt idx="714">
                  <c:v>2.9815033870293677</c:v>
                </c:pt>
                <c:pt idx="715">
                  <c:v>3.1833530483264312</c:v>
                </c:pt>
                <c:pt idx="716">
                  <c:v>3.3650177434937882</c:v>
                </c:pt>
                <c:pt idx="717">
                  <c:v>3.5285159691444097</c:v>
                </c:pt>
                <c:pt idx="718">
                  <c:v>3.6756643722299689</c:v>
                </c:pt>
                <c:pt idx="719">
                  <c:v>3.8080979350069719</c:v>
                </c:pt>
                <c:pt idx="720">
                  <c:v>3.9272881415062746</c:v>
                </c:pt>
                <c:pt idx="721">
                  <c:v>4.0345593273556473</c:v>
                </c:pt>
                <c:pt idx="722">
                  <c:v>4.1311033946200828</c:v>
                </c:pt>
                <c:pt idx="723">
                  <c:v>4.2179930551580744</c:v>
                </c:pt>
                <c:pt idx="724">
                  <c:v>4.2310302877436108</c:v>
                </c:pt>
                <c:pt idx="725">
                  <c:v>4.3079272589692499</c:v>
                </c:pt>
                <c:pt idx="726">
                  <c:v>4.3771345330723248</c:v>
                </c:pt>
                <c:pt idx="727">
                  <c:v>4.4394210797650926</c:v>
                </c:pt>
                <c:pt idx="728">
                  <c:v>4.4954789717885832</c:v>
                </c:pt>
                <c:pt idx="729">
                  <c:v>4.545931074609725</c:v>
                </c:pt>
                <c:pt idx="730">
                  <c:v>4.5913379671487524</c:v>
                </c:pt>
                <c:pt idx="731">
                  <c:v>4.6322041704338774</c:v>
                </c:pt>
                <c:pt idx="732">
                  <c:v>4.6689837533904894</c:v>
                </c:pt>
                <c:pt idx="733">
                  <c:v>4.7020853780514402</c:v>
                </c:pt>
                <c:pt idx="734">
                  <c:v>4.7318768402462963</c:v>
                </c:pt>
                <c:pt idx="735">
                  <c:v>4.7586891562216671</c:v>
                </c:pt>
                <c:pt idx="736">
                  <c:v>4.7828202405995004</c:v>
                </c:pt>
                <c:pt idx="737">
                  <c:v>4.8045382165395507</c:v>
                </c:pt>
                <c:pt idx="738">
                  <c:v>4.8240843948855954</c:v>
                </c:pt>
                <c:pt idx="739">
                  <c:v>4.8416759553970357</c:v>
                </c:pt>
                <c:pt idx="740">
                  <c:v>4.8575083598573325</c:v>
                </c:pt>
                <c:pt idx="741">
                  <c:v>4.8717575238715991</c:v>
                </c:pt>
                <c:pt idx="742">
                  <c:v>4.8845817714844397</c:v>
                </c:pt>
                <c:pt idx="743">
                  <c:v>4.8961235943359958</c:v>
                </c:pt>
                <c:pt idx="744">
                  <c:v>4.9065112349023963</c:v>
                </c:pt>
                <c:pt idx="745">
                  <c:v>4.9158601114121572</c:v>
                </c:pt>
                <c:pt idx="746">
                  <c:v>4.9242741002709414</c:v>
                </c:pt>
                <c:pt idx="747">
                  <c:v>4.9318466902438471</c:v>
                </c:pt>
                <c:pt idx="748">
                  <c:v>4.9386620212194625</c:v>
                </c:pt>
                <c:pt idx="749">
                  <c:v>4.9447958190975161</c:v>
                </c:pt>
                <c:pt idx="750">
                  <c:v>4.9503162371877645</c:v>
                </c:pt>
                <c:pt idx="751">
                  <c:v>4.9552846134689883</c:v>
                </c:pt>
                <c:pt idx="752">
                  <c:v>4.9597561521220896</c:v>
                </c:pt>
                <c:pt idx="753">
                  <c:v>4.9637805369098809</c:v>
                </c:pt>
                <c:pt idx="754">
                  <c:v>4.9674024832188932</c:v>
                </c:pt>
                <c:pt idx="755">
                  <c:v>4.970662234897004</c:v>
                </c:pt>
                <c:pt idx="756">
                  <c:v>4.9735960114073041</c:v>
                </c:pt>
                <c:pt idx="757">
                  <c:v>4.9762364102665737</c:v>
                </c:pt>
                <c:pt idx="758">
                  <c:v>4.9786127692399162</c:v>
                </c:pt>
                <c:pt idx="759">
                  <c:v>4.9807514923159246</c:v>
                </c:pt>
                <c:pt idx="760">
                  <c:v>4.9826763430843322</c:v>
                </c:pt>
                <c:pt idx="761">
                  <c:v>4.9844087087758995</c:v>
                </c:pt>
                <c:pt idx="762">
                  <c:v>4.9859678378983094</c:v>
                </c:pt>
                <c:pt idx="763">
                  <c:v>4.8031903450774553</c:v>
                </c:pt>
                <c:pt idx="764">
                  <c:v>4.463788186762355</c:v>
                </c:pt>
                <c:pt idx="765">
                  <c:v>4.1349013610164098</c:v>
                </c:pt>
                <c:pt idx="766">
                  <c:v>3.8465683797082848</c:v>
                </c:pt>
                <c:pt idx="767">
                  <c:v>3.6304847601396379</c:v>
                </c:pt>
                <c:pt idx="768">
                  <c:v>3.3930196974744029</c:v>
                </c:pt>
                <c:pt idx="769">
                  <c:v>3.4779877875361325</c:v>
                </c:pt>
                <c:pt idx="770">
                  <c:v>3.6301890087825193</c:v>
                </c:pt>
                <c:pt idx="771">
                  <c:v>3.7671701079042674</c:v>
                </c:pt>
                <c:pt idx="772">
                  <c:v>3.8904530971138409</c:v>
                </c:pt>
                <c:pt idx="773">
                  <c:v>4.0014077874024565</c:v>
                </c:pt>
                <c:pt idx="774">
                  <c:v>4.1012670086622105</c:v>
                </c:pt>
                <c:pt idx="775">
                  <c:v>4.1911403077959895</c:v>
                </c:pt>
                <c:pt idx="776">
                  <c:v>4.2720262770163906</c:v>
                </c:pt>
                <c:pt idx="777">
                  <c:v>4.1197684041530547</c:v>
                </c:pt>
                <c:pt idx="778">
                  <c:v>4.2077915637377492</c:v>
                </c:pt>
                <c:pt idx="779">
                  <c:v>4.2870124073639744</c:v>
                </c:pt>
                <c:pt idx="780">
                  <c:v>4.3583111666275771</c:v>
                </c:pt>
                <c:pt idx="781">
                  <c:v>4.42248004996482</c:v>
                </c:pt>
                <c:pt idx="782">
                  <c:v>4.4802320449683375</c:v>
                </c:pt>
                <c:pt idx="783">
                  <c:v>4.5322088404715037</c:v>
                </c:pt>
                <c:pt idx="784">
                  <c:v>4.5789879564243536</c:v>
                </c:pt>
                <c:pt idx="785">
                  <c:v>4.621089160781918</c:v>
                </c:pt>
                <c:pt idx="786">
                  <c:v>4.6589802447037263</c:v>
                </c:pt>
                <c:pt idx="787">
                  <c:v>4.6930822202333538</c:v>
                </c:pt>
                <c:pt idx="788">
                  <c:v>4.7237739982100182</c:v>
                </c:pt>
                <c:pt idx="789">
                  <c:v>4.7513965983890163</c:v>
                </c:pt>
                <c:pt idx="790">
                  <c:v>4.776256938550115</c:v>
                </c:pt>
                <c:pt idx="791">
                  <c:v>4.7986312446951036</c:v>
                </c:pt>
                <c:pt idx="792">
                  <c:v>4.8187681202255934</c:v>
                </c:pt>
                <c:pt idx="793">
                  <c:v>4.8368913082030343</c:v>
                </c:pt>
                <c:pt idx="794">
                  <c:v>4.8532021773827312</c:v>
                </c:pt>
                <c:pt idx="795">
                  <c:v>4.8678819596444578</c:v>
                </c:pt>
                <c:pt idx="796">
                  <c:v>4.8810937636800125</c:v>
                </c:pt>
                <c:pt idx="797">
                  <c:v>4.8929843873120111</c:v>
                </c:pt>
                <c:pt idx="798">
                  <c:v>4.9036859485808098</c:v>
                </c:pt>
                <c:pt idx="799">
                  <c:v>4.9133173537227286</c:v>
                </c:pt>
                <c:pt idx="800">
                  <c:v>4.9219856183504556</c:v>
                </c:pt>
                <c:pt idx="801">
                  <c:v>4.9297870565154103</c:v>
                </c:pt>
                <c:pt idx="802">
                  <c:v>4.8029316596778919</c:v>
                </c:pt>
                <c:pt idx="803">
                  <c:v>4.5900450507915309</c:v>
                </c:pt>
                <c:pt idx="804">
                  <c:v>4.2695820825996567</c:v>
                </c:pt>
                <c:pt idx="805">
                  <c:v>3.9808056710958866</c:v>
                </c:pt>
                <c:pt idx="806">
                  <c:v>3.7676167924734285</c:v>
                </c:pt>
                <c:pt idx="807">
                  <c:v>3.6472119034528752</c:v>
                </c:pt>
                <c:pt idx="808">
                  <c:v>3.4260531708340043</c:v>
                </c:pt>
                <c:pt idx="809">
                  <c:v>3.2449906639206771</c:v>
                </c:pt>
                <c:pt idx="810">
                  <c:v>3.3441680948447399</c:v>
                </c:pt>
                <c:pt idx="811">
                  <c:v>3.3751430793153574</c:v>
                </c:pt>
                <c:pt idx="812">
                  <c:v>3.172776732427053</c:v>
                </c:pt>
                <c:pt idx="813">
                  <c:v>3.3554990591843477</c:v>
                </c:pt>
                <c:pt idx="814">
                  <c:v>3.5199491532659128</c:v>
                </c:pt>
                <c:pt idx="815">
                  <c:v>3.6679542379393215</c:v>
                </c:pt>
                <c:pt idx="816">
                  <c:v>3.8011588141453894</c:v>
                </c:pt>
                <c:pt idx="817">
                  <c:v>3.9210429327308507</c:v>
                </c:pt>
                <c:pt idx="818">
                  <c:v>3.9168474105741371</c:v>
                </c:pt>
                <c:pt idx="819">
                  <c:v>3.6502197386260162</c:v>
                </c:pt>
                <c:pt idx="820">
                  <c:v>3.7851977647634145</c:v>
                </c:pt>
                <c:pt idx="821">
                  <c:v>3.9066779882870732</c:v>
                </c:pt>
                <c:pt idx="822">
                  <c:v>4.016010189458366</c:v>
                </c:pt>
                <c:pt idx="823">
                  <c:v>4.1144091705125296</c:v>
                </c:pt>
                <c:pt idx="824">
                  <c:v>4.2029682534612771</c:v>
                </c:pt>
                <c:pt idx="825">
                  <c:v>4.2826714281151492</c:v>
                </c:pt>
                <c:pt idx="826">
                  <c:v>4.3544042853036338</c:v>
                </c:pt>
                <c:pt idx="827">
                  <c:v>4.4189638567732707</c:v>
                </c:pt>
                <c:pt idx="828">
                  <c:v>4.4770674710959444</c:v>
                </c:pt>
                <c:pt idx="829">
                  <c:v>4.5293607239863505</c:v>
                </c:pt>
                <c:pt idx="830">
                  <c:v>4.5764246515877156</c:v>
                </c:pt>
                <c:pt idx="831">
                  <c:v>4.6187821864289438</c:v>
                </c:pt>
                <c:pt idx="832">
                  <c:v>4.6569039677860493</c:v>
                </c:pt>
                <c:pt idx="833">
                  <c:v>4.6912135710074443</c:v>
                </c:pt>
                <c:pt idx="834">
                  <c:v>4.7220922139067003</c:v>
                </c:pt>
                <c:pt idx="835">
                  <c:v>4.7498829925160306</c:v>
                </c:pt>
                <c:pt idx="836">
                  <c:v>4.7748946932644278</c:v>
                </c:pt>
                <c:pt idx="837">
                  <c:v>4.6076526680790346</c:v>
                </c:pt>
                <c:pt idx="838">
                  <c:v>4.285567548989162</c:v>
                </c:pt>
                <c:pt idx="839">
                  <c:v>3.9675499915266612</c:v>
                </c:pt>
                <c:pt idx="840">
                  <c:v>3.6818216338696517</c:v>
                </c:pt>
                <c:pt idx="841">
                  <c:v>3.4300089370284805</c:v>
                </c:pt>
                <c:pt idx="842">
                  <c:v>3.5870080433256324</c:v>
                </c:pt>
                <c:pt idx="843">
                  <c:v>3.7283072389930694</c:v>
                </c:pt>
                <c:pt idx="844">
                  <c:v>3.8554765150937627</c:v>
                </c:pt>
                <c:pt idx="845">
                  <c:v>3.9699288635843866</c:v>
                </c:pt>
                <c:pt idx="846">
                  <c:v>4.0729359772259475</c:v>
                </c:pt>
                <c:pt idx="847">
                  <c:v>4.1656423795033533</c:v>
                </c:pt>
                <c:pt idx="848">
                  <c:v>4.2490781415530181</c:v>
                </c:pt>
                <c:pt idx="849">
                  <c:v>4.3241703273977166</c:v>
                </c:pt>
                <c:pt idx="850">
                  <c:v>4.3917532946579456</c:v>
                </c:pt>
                <c:pt idx="851">
                  <c:v>4.4525779651921518</c:v>
                </c:pt>
                <c:pt idx="852">
                  <c:v>4.5073201686729369</c:v>
                </c:pt>
                <c:pt idx="853">
                  <c:v>4.2371313701616868</c:v>
                </c:pt>
                <c:pt idx="854">
                  <c:v>3.9276432329786077</c:v>
                </c:pt>
                <c:pt idx="855">
                  <c:v>3.645396001488312</c:v>
                </c:pt>
                <c:pt idx="856">
                  <c:v>3.3913734931470456</c:v>
                </c:pt>
                <c:pt idx="857">
                  <c:v>3.1627532356399062</c:v>
                </c:pt>
                <c:pt idx="858">
                  <c:v>2.9590248303455158</c:v>
                </c:pt>
                <c:pt idx="859">
                  <c:v>2.7736394391185293</c:v>
                </c:pt>
                <c:pt idx="860">
                  <c:v>2.6102266837451493</c:v>
                </c:pt>
                <c:pt idx="861">
                  <c:v>2.4922791895921557</c:v>
                </c:pt>
                <c:pt idx="862">
                  <c:v>2.3704816518739844</c:v>
                </c:pt>
                <c:pt idx="863">
                  <c:v>2.256579430367454</c:v>
                </c:pt>
                <c:pt idx="864">
                  <c:v>2.1589906160158456</c:v>
                </c:pt>
                <c:pt idx="865">
                  <c:v>2.0685745412082892</c:v>
                </c:pt>
                <c:pt idx="866">
                  <c:v>1.9858521495174779</c:v>
                </c:pt>
                <c:pt idx="867">
                  <c:v>1.9057500169848884</c:v>
                </c:pt>
                <c:pt idx="868">
                  <c:v>1.8370468778584497</c:v>
                </c:pt>
                <c:pt idx="869">
                  <c:v>1.769084955115992</c:v>
                </c:pt>
                <c:pt idx="870">
                  <c:v>1.7104228126669792</c:v>
                </c:pt>
                <c:pt idx="871">
                  <c:v>1.6635155938302988</c:v>
                </c:pt>
                <c:pt idx="872">
                  <c:v>1.6136965323415429</c:v>
                </c:pt>
                <c:pt idx="873">
                  <c:v>1.5705259430871972</c:v>
                </c:pt>
                <c:pt idx="874">
                  <c:v>1.5360541220070376</c:v>
                </c:pt>
                <c:pt idx="875">
                  <c:v>1.4996356203339916</c:v>
                </c:pt>
                <c:pt idx="876">
                  <c:v>1.4650911968903291</c:v>
                </c:pt>
                <c:pt idx="877">
                  <c:v>1.4297198008702783</c:v>
                </c:pt>
                <c:pt idx="878">
                  <c:v>1.3982417548005646</c:v>
                </c:pt>
                <c:pt idx="879">
                  <c:v>1.6113830325674399</c:v>
                </c:pt>
                <c:pt idx="880">
                  <c:v>1.9502447293106959</c:v>
                </c:pt>
                <c:pt idx="881">
                  <c:v>2.2552202563796264</c:v>
                </c:pt>
                <c:pt idx="882">
                  <c:v>2.5296982307416638</c:v>
                </c:pt>
                <c:pt idx="883">
                  <c:v>2.7767284076674974</c:v>
                </c:pt>
                <c:pt idx="884">
                  <c:v>2.9990555669007479</c:v>
                </c:pt>
                <c:pt idx="885">
                  <c:v>3.1991500102106731</c:v>
                </c:pt>
                <c:pt idx="886">
                  <c:v>3.379235009189606</c:v>
                </c:pt>
                <c:pt idx="887">
                  <c:v>3.5413115082706454</c:v>
                </c:pt>
                <c:pt idx="888">
                  <c:v>3.6871803574435811</c:v>
                </c:pt>
                <c:pt idx="889">
                  <c:v>3.8184623216992231</c:v>
                </c:pt>
                <c:pt idx="890">
                  <c:v>3.9366160895293008</c:v>
                </c:pt>
                <c:pt idx="891">
                  <c:v>4.0429544805763706</c:v>
                </c:pt>
                <c:pt idx="892">
                  <c:v>4.1386590325187331</c:v>
                </c:pt>
                <c:pt idx="893">
                  <c:v>4.2247931292668603</c:v>
                </c:pt>
                <c:pt idx="894">
                  <c:v>4.302313816340174</c:v>
                </c:pt>
                <c:pt idx="895">
                  <c:v>4.3720824347061562</c:v>
                </c:pt>
                <c:pt idx="896">
                  <c:v>4.4348741912355401</c:v>
                </c:pt>
                <c:pt idx="897">
                  <c:v>4.4913867721119862</c:v>
                </c:pt>
                <c:pt idx="898">
                  <c:v>4.5422480949007875</c:v>
                </c:pt>
                <c:pt idx="899">
                  <c:v>4.588023285410709</c:v>
                </c:pt>
                <c:pt idx="900">
                  <c:v>4.6292209568696379</c:v>
                </c:pt>
                <c:pt idx="901">
                  <c:v>4.6662988611826739</c:v>
                </c:pt>
                <c:pt idx="902">
                  <c:v>4.699668975064407</c:v>
                </c:pt>
                <c:pt idx="903">
                  <c:v>4.7297020775579668</c:v>
                </c:pt>
                <c:pt idx="904">
                  <c:v>4.7567318698021701</c:v>
                </c:pt>
                <c:pt idx="905">
                  <c:v>4.5341044033595415</c:v>
                </c:pt>
                <c:pt idx="906">
                  <c:v>4.5806939630235872</c:v>
                </c:pt>
                <c:pt idx="907">
                  <c:v>4.6226245667212282</c:v>
                </c:pt>
                <c:pt idx="908">
                  <c:v>4.6603621100491059</c:v>
                </c:pt>
                <c:pt idx="909">
                  <c:v>4.6943258990441956</c:v>
                </c:pt>
                <c:pt idx="910">
                  <c:v>4.7248933091397758</c:v>
                </c:pt>
                <c:pt idx="911">
                  <c:v>4.7524039782257983</c:v>
                </c:pt>
                <c:pt idx="912">
                  <c:v>4.7771635804032186</c:v>
                </c:pt>
                <c:pt idx="913">
                  <c:v>4.7994472223628968</c:v>
                </c:pt>
                <c:pt idx="914">
                  <c:v>4.8195025001266076</c:v>
                </c:pt>
                <c:pt idx="915">
                  <c:v>4.837552250113947</c:v>
                </c:pt>
                <c:pt idx="916">
                  <c:v>4.8537970251025522</c:v>
                </c:pt>
                <c:pt idx="917">
                  <c:v>4.8684173225922969</c:v>
                </c:pt>
                <c:pt idx="918">
                  <c:v>4.8815755903330675</c:v>
                </c:pt>
                <c:pt idx="919">
                  <c:v>4.5430187973207001</c:v>
                </c:pt>
                <c:pt idx="920">
                  <c:v>4.395938786311298</c:v>
                </c:pt>
                <c:pt idx="921">
                  <c:v>4.3559873231608934</c:v>
                </c:pt>
                <c:pt idx="922">
                  <c:v>4.258633489713775</c:v>
                </c:pt>
                <c:pt idx="923">
                  <c:v>4.0891269309691873</c:v>
                </c:pt>
                <c:pt idx="924">
                  <c:v>4.0889096585852025</c:v>
                </c:pt>
                <c:pt idx="925">
                  <c:v>4.1800186927266818</c:v>
                </c:pt>
                <c:pt idx="926">
                  <c:v>4.2620168234540134</c:v>
                </c:pt>
                <c:pt idx="927">
                  <c:v>4.3358151411086121</c:v>
                </c:pt>
                <c:pt idx="928">
                  <c:v>4.4022336269977504</c:v>
                </c:pt>
                <c:pt idx="929">
                  <c:v>4.4620102642979749</c:v>
                </c:pt>
                <c:pt idx="930">
                  <c:v>4.5158092378681776</c:v>
                </c:pt>
                <c:pt idx="931">
                  <c:v>4.56422831408136</c:v>
                </c:pt>
                <c:pt idx="932">
                  <c:v>4.607805482673224</c:v>
                </c:pt>
                <c:pt idx="933">
                  <c:v>4.647024934405902</c:v>
                </c:pt>
                <c:pt idx="934">
                  <c:v>4.6823224409653124</c:v>
                </c:pt>
                <c:pt idx="935">
                  <c:v>4.7140901968687814</c:v>
                </c:pt>
                <c:pt idx="936">
                  <c:v>4.7426811771819031</c:v>
                </c:pt>
                <c:pt idx="937">
                  <c:v>4.7684130594637129</c:v>
                </c:pt>
                <c:pt idx="938">
                  <c:v>4.7915717535173421</c:v>
                </c:pt>
                <c:pt idx="939">
                  <c:v>4.8124145781656082</c:v>
                </c:pt>
                <c:pt idx="940">
                  <c:v>4.8311731203490478</c:v>
                </c:pt>
                <c:pt idx="941">
                  <c:v>4.8480558083141432</c:v>
                </c:pt>
                <c:pt idx="942">
                  <c:v>4.8632502274827294</c:v>
                </c:pt>
                <c:pt idx="943">
                  <c:v>4.8769252047344569</c:v>
                </c:pt>
                <c:pt idx="944">
                  <c:v>4.8892326842610112</c:v>
                </c:pt>
                <c:pt idx="945">
                  <c:v>4.9003094158349105</c:v>
                </c:pt>
                <c:pt idx="946">
                  <c:v>4.9102784742514194</c:v>
                </c:pt>
                <c:pt idx="947">
                  <c:v>4.9192506268262779</c:v>
                </c:pt>
                <c:pt idx="948">
                  <c:v>4.9273255641436506</c:v>
                </c:pt>
                <c:pt idx="949">
                  <c:v>4.9345930077292861</c:v>
                </c:pt>
                <c:pt idx="950">
                  <c:v>4.9411337069563572</c:v>
                </c:pt>
                <c:pt idx="951">
                  <c:v>4.9470203362607217</c:v>
                </c:pt>
                <c:pt idx="952">
                  <c:v>4.9523183026346498</c:v>
                </c:pt>
                <c:pt idx="953">
                  <c:v>4.9570864723711852</c:v>
                </c:pt>
                <c:pt idx="954">
                  <c:v>4.9613778251340666</c:v>
                </c:pt>
                <c:pt idx="955">
                  <c:v>4.9652400426206604</c:v>
                </c:pt>
                <c:pt idx="956">
                  <c:v>4.9687160383585942</c:v>
                </c:pt>
                <c:pt idx="957">
                  <c:v>4.9718444345227351</c:v>
                </c:pt>
                <c:pt idx="958">
                  <c:v>4.9746599910704621</c:v>
                </c:pt>
                <c:pt idx="959">
                  <c:v>4.9771939919634161</c:v>
                </c:pt>
                <c:pt idx="960">
                  <c:v>4.9794745927670743</c:v>
                </c:pt>
                <c:pt idx="961">
                  <c:v>4.981527133490367</c:v>
                </c:pt>
                <c:pt idx="962">
                  <c:v>4.9833744201413301</c:v>
                </c:pt>
                <c:pt idx="963">
                  <c:v>4.985036978127197</c:v>
                </c:pt>
                <c:pt idx="964">
                  <c:v>4.9865332803144771</c:v>
                </c:pt>
                <c:pt idx="965">
                  <c:v>4.9878799522830297</c:v>
                </c:pt>
                <c:pt idx="966">
                  <c:v>4.9890919570547272</c:v>
                </c:pt>
                <c:pt idx="967">
                  <c:v>4.9901827613492546</c:v>
                </c:pt>
                <c:pt idx="968">
                  <c:v>4.9911644852143295</c:v>
                </c:pt>
                <c:pt idx="969">
                  <c:v>4.9920480366928963</c:v>
                </c:pt>
                <c:pt idx="970">
                  <c:v>4.9928432330236072</c:v>
                </c:pt>
                <c:pt idx="971">
                  <c:v>4.8723444491845989</c:v>
                </c:pt>
                <c:pt idx="972">
                  <c:v>4.7826001670156142</c:v>
                </c:pt>
                <c:pt idx="973">
                  <c:v>4.8043401503140526</c:v>
                </c:pt>
                <c:pt idx="974">
                  <c:v>4.8239061352826473</c:v>
                </c:pt>
                <c:pt idx="975">
                  <c:v>4.841515521754383</c:v>
                </c:pt>
                <c:pt idx="976">
                  <c:v>4.8573639695789446</c:v>
                </c:pt>
                <c:pt idx="977">
                  <c:v>4.7134769373372709</c:v>
                </c:pt>
                <c:pt idx="978">
                  <c:v>4.6509881751847564</c:v>
                </c:pt>
                <c:pt idx="979">
                  <c:v>4.685889357666281</c:v>
                </c:pt>
                <c:pt idx="980">
                  <c:v>4.7173004218996528</c:v>
                </c:pt>
                <c:pt idx="981">
                  <c:v>4.7455703797096875</c:v>
                </c:pt>
                <c:pt idx="982">
                  <c:v>4.7355173493385427</c:v>
                </c:pt>
                <c:pt idx="983">
                  <c:v>4.7619656144046889</c:v>
                </c:pt>
                <c:pt idx="984">
                  <c:v>4.7857690529642198</c:v>
                </c:pt>
                <c:pt idx="985">
                  <c:v>4.8071921476677977</c:v>
                </c:pt>
                <c:pt idx="986">
                  <c:v>4.6622912148021927</c:v>
                </c:pt>
                <c:pt idx="987">
                  <c:v>4.5302054745546885</c:v>
                </c:pt>
                <c:pt idx="988">
                  <c:v>4.4700908439913345</c:v>
                </c:pt>
                <c:pt idx="989">
                  <c:v>4.523081759592201</c:v>
                </c:pt>
                <c:pt idx="990">
                  <c:v>4.570773583632981</c:v>
                </c:pt>
                <c:pt idx="991">
                  <c:v>4.6136962252696829</c:v>
                </c:pt>
                <c:pt idx="992">
                  <c:v>4.6523266027427148</c:v>
                </c:pt>
                <c:pt idx="993">
                  <c:v>4.6870939424684437</c:v>
                </c:pt>
                <c:pt idx="994">
                  <c:v>4.7183845482215991</c:v>
                </c:pt>
                <c:pt idx="995">
                  <c:v>4.6048459363484087</c:v>
                </c:pt>
                <c:pt idx="996">
                  <c:v>4.4487697320933437</c:v>
                </c:pt>
                <c:pt idx="997">
                  <c:v>4.5038927588840094</c:v>
                </c:pt>
                <c:pt idx="998">
                  <c:v>4.5535034829956089</c:v>
                </c:pt>
                <c:pt idx="999">
                  <c:v>4.598153134696048</c:v>
                </c:pt>
                <c:pt idx="1000">
                  <c:v>4.6383378212264432</c:v>
                </c:pt>
                <c:pt idx="1001">
                  <c:v>4.6745040391037991</c:v>
                </c:pt>
                <c:pt idx="1002">
                  <c:v>4.7070536351934189</c:v>
                </c:pt>
                <c:pt idx="1003">
                  <c:v>4.7363482716740775</c:v>
                </c:pt>
                <c:pt idx="1004">
                  <c:v>4.7627134445066694</c:v>
                </c:pt>
                <c:pt idx="1005">
                  <c:v>4.7864421000560027</c:v>
                </c:pt>
                <c:pt idx="1006">
                  <c:v>4.8077978900504021</c:v>
                </c:pt>
                <c:pt idx="1007">
                  <c:v>4.8270181010453621</c:v>
                </c:pt>
                <c:pt idx="1008">
                  <c:v>4.8443162909408262</c:v>
                </c:pt>
                <c:pt idx="1009">
                  <c:v>4.8598846618467437</c:v>
                </c:pt>
                <c:pt idx="1010">
                  <c:v>4.8738961956620699</c:v>
                </c:pt>
                <c:pt idx="1011">
                  <c:v>4.8865065760958633</c:v>
                </c:pt>
                <c:pt idx="1012">
                  <c:v>4.8978559184862771</c:v>
                </c:pt>
                <c:pt idx="1013">
                  <c:v>4.850539229511889</c:v>
                </c:pt>
                <c:pt idx="1014">
                  <c:v>4.6885879925530975</c:v>
                </c:pt>
                <c:pt idx="1015">
                  <c:v>4.5733305565078348</c:v>
                </c:pt>
                <c:pt idx="1016">
                  <c:v>4.4461551238931367</c:v>
                </c:pt>
                <c:pt idx="1017">
                  <c:v>4.2551933711257437</c:v>
                </c:pt>
                <c:pt idx="1018">
                  <c:v>4.0897490691313934</c:v>
                </c:pt>
                <c:pt idx="1019">
                  <c:v>4.0484384226625201</c:v>
                </c:pt>
                <c:pt idx="1020">
                  <c:v>3.9834669576030639</c:v>
                </c:pt>
                <c:pt idx="1021">
                  <c:v>4.0851202618427571</c:v>
                </c:pt>
                <c:pt idx="1022">
                  <c:v>4.1340136807631822</c:v>
                </c:pt>
                <c:pt idx="1023">
                  <c:v>4.0109864400815418</c:v>
                </c:pt>
                <c:pt idx="1024">
                  <c:v>3.9161893803068342</c:v>
                </c:pt>
                <c:pt idx="1025">
                  <c:v>4.0245704422761506</c:v>
                </c:pt>
                <c:pt idx="1026">
                  <c:v>4.1221133980485352</c:v>
                </c:pt>
                <c:pt idx="1027">
                  <c:v>4.2099020582436815</c:v>
                </c:pt>
                <c:pt idx="1028">
                  <c:v>4.2889118524193135</c:v>
                </c:pt>
                <c:pt idx="1029">
                  <c:v>4.3600206671773822</c:v>
                </c:pt>
                <c:pt idx="1030">
                  <c:v>4.424018600459644</c:v>
                </c:pt>
                <c:pt idx="1031">
                  <c:v>4.4816167404136795</c:v>
                </c:pt>
                <c:pt idx="1032">
                  <c:v>4.5334550663723121</c:v>
                </c:pt>
                <c:pt idx="1033">
                  <c:v>4.5801095597350807</c:v>
                </c:pt>
                <c:pt idx="1034">
                  <c:v>4.6220986037615726</c:v>
                </c:pt>
                <c:pt idx="1035">
                  <c:v>4.659888743385415</c:v>
                </c:pt>
                <c:pt idx="1036">
                  <c:v>4.6938998690468736</c:v>
                </c:pt>
                <c:pt idx="1037">
                  <c:v>4.7245098821421863</c:v>
                </c:pt>
                <c:pt idx="1038">
                  <c:v>4.752058893927968</c:v>
                </c:pt>
                <c:pt idx="1039">
                  <c:v>4.7768530045351714</c:v>
                </c:pt>
                <c:pt idx="1040">
                  <c:v>4.6439696512412132</c:v>
                </c:pt>
                <c:pt idx="1041">
                  <c:v>4.4599034445117898</c:v>
                </c:pt>
                <c:pt idx="1042">
                  <c:v>4.4413344035337632</c:v>
                </c:pt>
                <c:pt idx="1043">
                  <c:v>4.2863002511180737</c:v>
                </c:pt>
                <c:pt idx="1044">
                  <c:v>4.1015243480405461</c:v>
                </c:pt>
                <c:pt idx="1045">
                  <c:v>3.9667018603032131</c:v>
                </c:pt>
                <c:pt idx="1046">
                  <c:v>3.757380111920618</c:v>
                </c:pt>
                <c:pt idx="1047">
                  <c:v>3.6275532247009066</c:v>
                </c:pt>
                <c:pt idx="1048">
                  <c:v>3.4178793603906756</c:v>
                </c:pt>
                <c:pt idx="1049">
                  <c:v>3.2446309314813488</c:v>
                </c:pt>
                <c:pt idx="1050">
                  <c:v>3.0385324968917522</c:v>
                </c:pt>
                <c:pt idx="1051">
                  <c:v>2.8720893885486776</c:v>
                </c:pt>
                <c:pt idx="1052">
                  <c:v>2.7406488336896269</c:v>
                </c:pt>
                <c:pt idx="1053">
                  <c:v>2.6146961638484436</c:v>
                </c:pt>
                <c:pt idx="1054">
                  <c:v>2.5512073731402043</c:v>
                </c:pt>
                <c:pt idx="1055">
                  <c:v>2.5914983976744823</c:v>
                </c:pt>
                <c:pt idx="1056">
                  <c:v>2.832348557907034</c:v>
                </c:pt>
                <c:pt idx="1057">
                  <c:v>3.0491137021163306</c:v>
                </c:pt>
                <c:pt idx="1058">
                  <c:v>3.2442023319046975</c:v>
                </c:pt>
                <c:pt idx="1059">
                  <c:v>3.419782098714228</c:v>
                </c:pt>
                <c:pt idx="1060">
                  <c:v>3.5176259268350352</c:v>
                </c:pt>
                <c:pt idx="1061">
                  <c:v>3.4046021624951699</c:v>
                </c:pt>
                <c:pt idx="1062">
                  <c:v>3.2649943213476615</c:v>
                </c:pt>
                <c:pt idx="1063">
                  <c:v>3.1326719031447654</c:v>
                </c:pt>
                <c:pt idx="1064">
                  <c:v>2.9919000466850267</c:v>
                </c:pt>
                <c:pt idx="1065">
                  <c:v>2.835813834134584</c:v>
                </c:pt>
                <c:pt idx="1066">
                  <c:v>2.731193858928227</c:v>
                </c:pt>
                <c:pt idx="1067">
                  <c:v>2.6924606739116563</c:v>
                </c:pt>
                <c:pt idx="1068">
                  <c:v>2.6287401213509627</c:v>
                </c:pt>
                <c:pt idx="1069">
                  <c:v>2.5120068573997822</c:v>
                </c:pt>
                <c:pt idx="1070">
                  <c:v>2.4152406913906366</c:v>
                </c:pt>
                <c:pt idx="1071">
                  <c:v>2.3978788870410224</c:v>
                </c:pt>
                <c:pt idx="1072">
                  <c:v>2.4390953585506194</c:v>
                </c:pt>
                <c:pt idx="1073">
                  <c:v>2.6098090351353034</c:v>
                </c:pt>
                <c:pt idx="1074">
                  <c:v>2.5908843934400263</c:v>
                </c:pt>
                <c:pt idx="1075">
                  <c:v>2.4749283698347737</c:v>
                </c:pt>
                <c:pt idx="1076">
                  <c:v>2.3723538401899606</c:v>
                </c:pt>
                <c:pt idx="1077">
                  <c:v>2.2710525529781629</c:v>
                </c:pt>
                <c:pt idx="1078">
                  <c:v>2.1806174241017109</c:v>
                </c:pt>
                <c:pt idx="1079">
                  <c:v>2.1234536112420126</c:v>
                </c:pt>
                <c:pt idx="1080">
                  <c:v>2.083638086489457</c:v>
                </c:pt>
                <c:pt idx="1081">
                  <c:v>2.0213858007974101</c:v>
                </c:pt>
                <c:pt idx="1082">
                  <c:v>1.9557261428362853</c:v>
                </c:pt>
                <c:pt idx="1083">
                  <c:v>1.9036011822406305</c:v>
                </c:pt>
                <c:pt idx="1084">
                  <c:v>1.865285099495587</c:v>
                </c:pt>
                <c:pt idx="1085">
                  <c:v>1.8314405528818656</c:v>
                </c:pt>
                <c:pt idx="1086">
                  <c:v>1.8084559963611198</c:v>
                </c:pt>
                <c:pt idx="1087">
                  <c:v>2.1276103967250077</c:v>
                </c:pt>
                <c:pt idx="1088">
                  <c:v>2.1209099335002222</c:v>
                </c:pt>
                <c:pt idx="1089">
                  <c:v>2.0964673752321108</c:v>
                </c:pt>
                <c:pt idx="1090">
                  <c:v>2.1143706812905179</c:v>
                </c:pt>
                <c:pt idx="1091">
                  <c:v>2.402933613161466</c:v>
                </c:pt>
                <c:pt idx="1092">
                  <c:v>2.6626402518453194</c:v>
                </c:pt>
                <c:pt idx="1093">
                  <c:v>2.8963762266607875</c:v>
                </c:pt>
                <c:pt idx="1094">
                  <c:v>3.0389739342944675</c:v>
                </c:pt>
                <c:pt idx="1095">
                  <c:v>3.0746771289002153</c:v>
                </c:pt>
                <c:pt idx="1096">
                  <c:v>3.2672094160101937</c:v>
                </c:pt>
                <c:pt idx="1097">
                  <c:v>3.2539793284669765</c:v>
                </c:pt>
                <c:pt idx="1098">
                  <c:v>3.4285813956202791</c:v>
                </c:pt>
                <c:pt idx="1099">
                  <c:v>3.5857232560582513</c:v>
                </c:pt>
                <c:pt idx="1100">
                  <c:v>3.7271509304524262</c:v>
                </c:pt>
                <c:pt idx="1101">
                  <c:v>3.8544358374071837</c:v>
                </c:pt>
                <c:pt idx="1102">
                  <c:v>3.9689922536664652</c:v>
                </c:pt>
                <c:pt idx="1103">
                  <c:v>4.0720930282998182</c:v>
                </c:pt>
                <c:pt idx="1104">
                  <c:v>4.1648837254698368</c:v>
                </c:pt>
                <c:pt idx="1105">
                  <c:v>4.2483953529228531</c:v>
                </c:pt>
                <c:pt idx="1106">
                  <c:v>4.3235558176305684</c:v>
                </c:pt>
                <c:pt idx="1107">
                  <c:v>4.3912002358675117</c:v>
                </c:pt>
                <c:pt idx="1108">
                  <c:v>4.4520802122807606</c:v>
                </c:pt>
                <c:pt idx="1109">
                  <c:v>4.5068721910526843</c:v>
                </c:pt>
                <c:pt idx="1110">
                  <c:v>4.5561849719474159</c:v>
                </c:pt>
                <c:pt idx="1111">
                  <c:v>4.6005664747526742</c:v>
                </c:pt>
                <c:pt idx="1112">
                  <c:v>4.6405098272774072</c:v>
                </c:pt>
                <c:pt idx="1113">
                  <c:v>4.6764588445496669</c:v>
                </c:pt>
                <c:pt idx="1114">
                  <c:v>4.7088129600947006</c:v>
                </c:pt>
                <c:pt idx="1115">
                  <c:v>4.7379316640852309</c:v>
                </c:pt>
                <c:pt idx="1116">
                  <c:v>4.7641384976767078</c:v>
                </c:pt>
                <c:pt idx="1117">
                  <c:v>4.7877246479090374</c:v>
                </c:pt>
                <c:pt idx="1118">
                  <c:v>4.8089521831181337</c:v>
                </c:pt>
                <c:pt idx="1119">
                  <c:v>4.8280569648063203</c:v>
                </c:pt>
                <c:pt idx="1120">
                  <c:v>4.8452512683256881</c:v>
                </c:pt>
                <c:pt idx="1121">
                  <c:v>4.8607261414931191</c:v>
                </c:pt>
                <c:pt idx="1122">
                  <c:v>4.8746535273438072</c:v>
                </c:pt>
                <c:pt idx="1123">
                  <c:v>4.8871881746094266</c:v>
                </c:pt>
                <c:pt idx="1124">
                  <c:v>4.8984693571484836</c:v>
                </c:pt>
                <c:pt idx="1125">
                  <c:v>4.9086224214336358</c:v>
                </c:pt>
                <c:pt idx="1126">
                  <c:v>4.9177601792902728</c:v>
                </c:pt>
                <c:pt idx="1127">
                  <c:v>4.9259841613612458</c:v>
                </c:pt>
                <c:pt idx="1128">
                  <c:v>4.9333857452251211</c:v>
                </c:pt>
                <c:pt idx="1129">
                  <c:v>4.9400471707026092</c:v>
                </c:pt>
                <c:pt idx="1130">
                  <c:v>4.9460424536323488</c:v>
                </c:pt>
                <c:pt idx="1131">
                  <c:v>4.9514382082691144</c:v>
                </c:pt>
                <c:pt idx="1132">
                  <c:v>4.9562943874422034</c:v>
                </c:pt>
                <c:pt idx="1133">
                  <c:v>4.9606649486979828</c:v>
                </c:pt>
                <c:pt idx="1134">
                  <c:v>4.9645984538281844</c:v>
                </c:pt>
                <c:pt idx="1135">
                  <c:v>4.9681386084453658</c:v>
                </c:pt>
                <c:pt idx="1136">
                  <c:v>4.9713247476008293</c:v>
                </c:pt>
                <c:pt idx="1137">
                  <c:v>4.9741922728407468</c:v>
                </c:pt>
                <c:pt idx="1138">
                  <c:v>4.9767730455566719</c:v>
                </c:pt>
                <c:pt idx="1139">
                  <c:v>4.9790957410010046</c:v>
                </c:pt>
                <c:pt idx="1140">
                  <c:v>4.9811861669009039</c:v>
                </c:pt>
                <c:pt idx="1141">
                  <c:v>4.9830675502108139</c:v>
                </c:pt>
                <c:pt idx="1142">
                  <c:v>4.9847607951897324</c:v>
                </c:pt>
                <c:pt idx="1143">
                  <c:v>4.9862847156707595</c:v>
                </c:pt>
                <c:pt idx="1144">
                  <c:v>4.9876562441036834</c:v>
                </c:pt>
                <c:pt idx="1145">
                  <c:v>4.9888906196933149</c:v>
                </c:pt>
                <c:pt idx="1146">
                  <c:v>4.9569272771571713</c:v>
                </c:pt>
                <c:pt idx="1147">
                  <c:v>4.7400556016161985</c:v>
                </c:pt>
                <c:pt idx="1148">
                  <c:v>4.5454851751861414</c:v>
                </c:pt>
                <c:pt idx="1149">
                  <c:v>4.2946207417326105</c:v>
                </c:pt>
                <c:pt idx="1150">
                  <c:v>4.1253377535003981</c:v>
                </c:pt>
                <c:pt idx="1151">
                  <c:v>3.9195250045991243</c:v>
                </c:pt>
                <c:pt idx="1152">
                  <c:v>3.7299166997451718</c:v>
                </c:pt>
                <c:pt idx="1153">
                  <c:v>3.5396478180115043</c:v>
                </c:pt>
                <c:pt idx="1154">
                  <c:v>3.3619448002850616</c:v>
                </c:pt>
                <c:pt idx="1155">
                  <c:v>3.2160443090953406</c:v>
                </c:pt>
                <c:pt idx="1156">
                  <c:v>3.0776017277813104</c:v>
                </c:pt>
                <c:pt idx="1157">
                  <c:v>2.9610893964304377</c:v>
                </c:pt>
                <c:pt idx="1158">
                  <c:v>2.849983113574778</c:v>
                </c:pt>
                <c:pt idx="1159">
                  <c:v>2.7836999495332169</c:v>
                </c:pt>
                <c:pt idx="1160">
                  <c:v>2.7213497796032828</c:v>
                </c:pt>
                <c:pt idx="1161">
                  <c:v>2.7209886242884913</c:v>
                </c:pt>
                <c:pt idx="1162">
                  <c:v>2.7162963189410707</c:v>
                </c:pt>
                <c:pt idx="1163">
                  <c:v>2.6570876937278447</c:v>
                </c:pt>
                <c:pt idx="1164">
                  <c:v>2.6104881134673716</c:v>
                </c:pt>
                <c:pt idx="1165">
                  <c:v>2.6017270230645</c:v>
                </c:pt>
                <c:pt idx="1166">
                  <c:v>2.564019409772111</c:v>
                </c:pt>
                <c:pt idx="1167">
                  <c:v>2.6059384980357359</c:v>
                </c:pt>
                <c:pt idx="1168">
                  <c:v>2.6066710443828196</c:v>
                </c:pt>
                <c:pt idx="1169">
                  <c:v>2.6277398621132209</c:v>
                </c:pt>
                <c:pt idx="1170">
                  <c:v>2.6691308359548844</c:v>
                </c:pt>
                <c:pt idx="1171">
                  <c:v>2.7368961909338112</c:v>
                </c:pt>
                <c:pt idx="1172">
                  <c:v>2.7102020886730647</c:v>
                </c:pt>
                <c:pt idx="1173">
                  <c:v>2.9391818798057581</c:v>
                </c:pt>
                <c:pt idx="1174">
                  <c:v>3.1452636918251824</c:v>
                </c:pt>
                <c:pt idx="1175">
                  <c:v>3.3307373226426642</c:v>
                </c:pt>
                <c:pt idx="1176">
                  <c:v>3.4976635903783979</c:v>
                </c:pt>
                <c:pt idx="1177">
                  <c:v>3.6478972313405582</c:v>
                </c:pt>
                <c:pt idx="1178">
                  <c:v>3.7831075082065024</c:v>
                </c:pt>
                <c:pt idx="1179">
                  <c:v>3.9047967573858524</c:v>
                </c:pt>
                <c:pt idx="1180">
                  <c:v>3.8344608547977765</c:v>
                </c:pt>
                <c:pt idx="1181">
                  <c:v>3.7185818184764843</c:v>
                </c:pt>
                <c:pt idx="1182">
                  <c:v>3.5731840571885898</c:v>
                </c:pt>
                <c:pt idx="1183">
                  <c:v>3.4557052081579922</c:v>
                </c:pt>
                <c:pt idx="1184">
                  <c:v>3.3845849867651636</c:v>
                </c:pt>
                <c:pt idx="1185">
                  <c:v>3.5461264880886474</c:v>
                </c:pt>
                <c:pt idx="1186">
                  <c:v>3.6915138392797826</c:v>
                </c:pt>
                <c:pt idx="1187">
                  <c:v>3.8223624553518043</c:v>
                </c:pt>
                <c:pt idx="1188">
                  <c:v>3.9401262098166239</c:v>
                </c:pt>
                <c:pt idx="1189">
                  <c:v>3.985759733193067</c:v>
                </c:pt>
                <c:pt idx="1190">
                  <c:v>3.8801830499271306</c:v>
                </c:pt>
                <c:pt idx="1191">
                  <c:v>3.7215424899225842</c:v>
                </c:pt>
                <c:pt idx="1192">
                  <c:v>3.5598218455718733</c:v>
                </c:pt>
                <c:pt idx="1193">
                  <c:v>3.4089955626701158</c:v>
                </c:pt>
                <c:pt idx="1194">
                  <c:v>3.2722695193496754</c:v>
                </c:pt>
                <c:pt idx="1195">
                  <c:v>3.1505269812524501</c:v>
                </c:pt>
                <c:pt idx="1196">
                  <c:v>3.024857049503022</c:v>
                </c:pt>
                <c:pt idx="1197">
                  <c:v>2.9294648039381799</c:v>
                </c:pt>
                <c:pt idx="1198">
                  <c:v>2.8415511685794765</c:v>
                </c:pt>
                <c:pt idx="1199">
                  <c:v>2.7883388806301594</c:v>
                </c:pt>
                <c:pt idx="1200">
                  <c:v>2.7325938567080885</c:v>
                </c:pt>
                <c:pt idx="1201">
                  <c:v>2.6719680049707573</c:v>
                </c:pt>
                <c:pt idx="1202">
                  <c:v>2.58999599770442</c:v>
                </c:pt>
                <c:pt idx="1203">
                  <c:v>2.512807852466505</c:v>
                </c:pt>
                <c:pt idx="1204">
                  <c:v>2.4544653165376396</c:v>
                </c:pt>
                <c:pt idx="1205">
                  <c:v>2.3909029785450717</c:v>
                </c:pt>
                <c:pt idx="1206">
                  <c:v>2.3844708253739348</c:v>
                </c:pt>
                <c:pt idx="1207">
                  <c:v>2.5124400674883223</c:v>
                </c:pt>
                <c:pt idx="1208">
                  <c:v>2.6214359562680234</c:v>
                </c:pt>
                <c:pt idx="1209">
                  <c:v>2.7858596757804239</c:v>
                </c:pt>
                <c:pt idx="1210">
                  <c:v>2.9218969206421277</c:v>
                </c:pt>
                <c:pt idx="1211">
                  <c:v>3.0188592959749623</c:v>
                </c:pt>
                <c:pt idx="1212">
                  <c:v>3.1346761710272504</c:v>
                </c:pt>
                <c:pt idx="1213">
                  <c:v>3.117804329268524</c:v>
                </c:pt>
                <c:pt idx="1214">
                  <c:v>3.0896821513052206</c:v>
                </c:pt>
                <c:pt idx="1215">
                  <c:v>2.9659757780688256</c:v>
                </c:pt>
                <c:pt idx="1216">
                  <c:v>2.8492726315493186</c:v>
                </c:pt>
                <c:pt idx="1217">
                  <c:v>2.878840999971795</c:v>
                </c:pt>
                <c:pt idx="1218">
                  <c:v>2.997858011212077</c:v>
                </c:pt>
                <c:pt idx="1219">
                  <c:v>2.9790203750522384</c:v>
                </c:pt>
                <c:pt idx="1220">
                  <c:v>2.8629661580069197</c:v>
                </c:pt>
                <c:pt idx="1221">
                  <c:v>2.7679938980719245</c:v>
                </c:pt>
                <c:pt idx="1222">
                  <c:v>2.7234342449678248</c:v>
                </c:pt>
                <c:pt idx="1223">
                  <c:v>2.7290766629302432</c:v>
                </c:pt>
                <c:pt idx="1224">
                  <c:v>2.8148990574768349</c:v>
                </c:pt>
                <c:pt idx="1225">
                  <c:v>2.8151450738978343</c:v>
                </c:pt>
                <c:pt idx="1226">
                  <c:v>2.7963193991836341</c:v>
                </c:pt>
                <c:pt idx="1227">
                  <c:v>2.7669649301630916</c:v>
                </c:pt>
                <c:pt idx="1228">
                  <c:v>2.6841737934638492</c:v>
                </c:pt>
                <c:pt idx="1229">
                  <c:v>2.5962996324735084</c:v>
                </c:pt>
                <c:pt idx="1230">
                  <c:v>2.5324063295368933</c:v>
                </c:pt>
                <c:pt idx="1231">
                  <c:v>2.4538831620139483</c:v>
                </c:pt>
                <c:pt idx="1232">
                  <c:v>2.4043881581039752</c:v>
                </c:pt>
                <c:pt idx="1233">
                  <c:v>2.3323877560500854</c:v>
                </c:pt>
                <c:pt idx="1234">
                  <c:v>2.286197900270722</c:v>
                </c:pt>
                <c:pt idx="1235">
                  <c:v>2.203865072270486</c:v>
                </c:pt>
                <c:pt idx="1236">
                  <c:v>2.1313244163847522</c:v>
                </c:pt>
                <c:pt idx="1237">
                  <c:v>2.0682122098948006</c:v>
                </c:pt>
                <c:pt idx="1238">
                  <c:v>2.0046093098625026</c:v>
                </c:pt>
                <c:pt idx="1239">
                  <c:v>1.9454603752323205</c:v>
                </c:pt>
                <c:pt idx="1240">
                  <c:v>1.9317466564331218</c:v>
                </c:pt>
                <c:pt idx="1241">
                  <c:v>1.9502296566844626</c:v>
                </c:pt>
                <c:pt idx="1242">
                  <c:v>1.965935109025267</c:v>
                </c:pt>
                <c:pt idx="1243">
                  <c:v>1.9552344023073744</c:v>
                </c:pt>
                <c:pt idx="1244">
                  <c:v>1.9279137270465259</c:v>
                </c:pt>
                <c:pt idx="1245">
                  <c:v>1.9233722262016646</c:v>
                </c:pt>
                <c:pt idx="1246">
                  <c:v>2.0628475485899429</c:v>
                </c:pt>
                <c:pt idx="1247">
                  <c:v>2.1415288823786578</c:v>
                </c:pt>
                <c:pt idx="1248">
                  <c:v>2.3023925545130726</c:v>
                </c:pt>
                <c:pt idx="1249">
                  <c:v>2.5421709202955585</c:v>
                </c:pt>
                <c:pt idx="1250">
                  <c:v>2.5874705313773116</c:v>
                </c:pt>
                <c:pt idx="1251">
                  <c:v>2.6131770892959247</c:v>
                </c:pt>
                <c:pt idx="1252">
                  <c:v>2.6287355003802166</c:v>
                </c:pt>
                <c:pt idx="1253">
                  <c:v>2.5670359464725769</c:v>
                </c:pt>
                <c:pt idx="1254">
                  <c:v>2.5367927723850734</c:v>
                </c:pt>
                <c:pt idx="1255">
                  <c:v>2.5619903171085383</c:v>
                </c:pt>
                <c:pt idx="1256">
                  <c:v>2.5419656076550283</c:v>
                </c:pt>
                <c:pt idx="1257">
                  <c:v>2.4627662840226368</c:v>
                </c:pt>
                <c:pt idx="1258">
                  <c:v>2.3676543881371828</c:v>
                </c:pt>
                <c:pt idx="1259">
                  <c:v>2.3296632842632903</c:v>
                </c:pt>
                <c:pt idx="1260">
                  <c:v>2.2381503348689415</c:v>
                </c:pt>
                <c:pt idx="1261">
                  <c:v>2.2798234458255213</c:v>
                </c:pt>
                <c:pt idx="1262">
                  <c:v>2.2218023029904397</c:v>
                </c:pt>
                <c:pt idx="1263">
                  <c:v>2.1285392531181762</c:v>
                </c:pt>
                <c:pt idx="1264">
                  <c:v>2.0559274237614269</c:v>
                </c:pt>
                <c:pt idx="1265">
                  <c:v>1.9928102000332732</c:v>
                </c:pt>
                <c:pt idx="1266">
                  <c:v>1.9358338305969101</c:v>
                </c:pt>
                <c:pt idx="1267">
                  <c:v>1.8824925434922872</c:v>
                </c:pt>
                <c:pt idx="1268">
                  <c:v>1.875003289404259</c:v>
                </c:pt>
                <c:pt idx="1269">
                  <c:v>1.8460371355859686</c:v>
                </c:pt>
                <c:pt idx="1270">
                  <c:v>1.7845547389822587</c:v>
                </c:pt>
                <c:pt idx="1271">
                  <c:v>1.7368339790855265</c:v>
                </c:pt>
                <c:pt idx="1272">
                  <c:v>1.700203920199594</c:v>
                </c:pt>
                <c:pt idx="1273">
                  <c:v>1.6782069010341643</c:v>
                </c:pt>
                <c:pt idx="1274">
                  <c:v>1.6366748642230455</c:v>
                </c:pt>
                <c:pt idx="1275">
                  <c:v>1.6978431391242375</c:v>
                </c:pt>
                <c:pt idx="1276">
                  <c:v>1.7745608446726537</c:v>
                </c:pt>
                <c:pt idx="1277">
                  <c:v>1.7582603325023753</c:v>
                </c:pt>
                <c:pt idx="1278">
                  <c:v>1.7197894875330459</c:v>
                </c:pt>
                <c:pt idx="1279">
                  <c:v>1.675189958061361</c:v>
                </c:pt>
                <c:pt idx="1280">
                  <c:v>1.6391398444073235</c:v>
                </c:pt>
                <c:pt idx="1281">
                  <c:v>1.597463887098574</c:v>
                </c:pt>
                <c:pt idx="1282">
                  <c:v>1.5722452064866355</c:v>
                </c:pt>
                <c:pt idx="1283">
                  <c:v>1.5708513896505198</c:v>
                </c:pt>
                <c:pt idx="1284">
                  <c:v>1.5479983231440142</c:v>
                </c:pt>
                <c:pt idx="1285">
                  <c:v>1.5176567243623289</c:v>
                </c:pt>
                <c:pt idx="1286">
                  <c:v>1.4809874689488203</c:v>
                </c:pt>
                <c:pt idx="1287">
                  <c:v>1.4555185373995594</c:v>
                </c:pt>
                <c:pt idx="1288">
                  <c:v>1.430384823660843</c:v>
                </c:pt>
                <c:pt idx="1289">
                  <c:v>1.4075479236043889</c:v>
                </c:pt>
                <c:pt idx="1290">
                  <c:v>1.4048644267691264</c:v>
                </c:pt>
                <c:pt idx="1291">
                  <c:v>1.4327490359564956</c:v>
                </c:pt>
                <c:pt idx="1292">
                  <c:v>1.4931174836825258</c:v>
                </c:pt>
                <c:pt idx="1293">
                  <c:v>1.626501189899088</c:v>
                </c:pt>
                <c:pt idx="1294">
                  <c:v>1.7474525998945225</c:v>
                </c:pt>
                <c:pt idx="1295">
                  <c:v>1.8082684065023702</c:v>
                </c:pt>
                <c:pt idx="1296">
                  <c:v>1.8777690972500169</c:v>
                </c:pt>
                <c:pt idx="1297">
                  <c:v>1.9325330463023316</c:v>
                </c:pt>
                <c:pt idx="1298">
                  <c:v>1.9345081476829322</c:v>
                </c:pt>
                <c:pt idx="1299">
                  <c:v>1.9087562457457152</c:v>
                </c:pt>
                <c:pt idx="1300">
                  <c:v>1.8715756314498111</c:v>
                </c:pt>
                <c:pt idx="1301">
                  <c:v>1.8198365957463571</c:v>
                </c:pt>
                <c:pt idx="1302">
                  <c:v>1.8038832169400449</c:v>
                </c:pt>
                <c:pt idx="1303">
                  <c:v>1.9071531502095895</c:v>
                </c:pt>
                <c:pt idx="1304">
                  <c:v>2.0255085761938685</c:v>
                </c:pt>
                <c:pt idx="1305">
                  <c:v>2.0404514841262449</c:v>
                </c:pt>
                <c:pt idx="1306">
                  <c:v>1.9862766256121158</c:v>
                </c:pt>
                <c:pt idx="1307">
                  <c:v>1.9829554760444976</c:v>
                </c:pt>
                <c:pt idx="1308">
                  <c:v>1.9592027637349823</c:v>
                </c:pt>
                <c:pt idx="1309">
                  <c:v>1.9287823204003645</c:v>
                </c:pt>
                <c:pt idx="1310">
                  <c:v>2.0076235616764495</c:v>
                </c:pt>
                <c:pt idx="1311">
                  <c:v>2.072880857571616</c:v>
                </c:pt>
                <c:pt idx="1312">
                  <c:v>2.0943291574387852</c:v>
                </c:pt>
                <c:pt idx="1313">
                  <c:v>2.0252225081561748</c:v>
                </c:pt>
                <c:pt idx="1314">
                  <c:v>1.9842107621792373</c:v>
                </c:pt>
                <c:pt idx="1315">
                  <c:v>1.9521856354354172</c:v>
                </c:pt>
                <c:pt idx="1316">
                  <c:v>1.9048129232331903</c:v>
                </c:pt>
                <c:pt idx="1317">
                  <c:v>1.8825343958797598</c:v>
                </c:pt>
                <c:pt idx="1318">
                  <c:v>1.8827568635919467</c:v>
                </c:pt>
                <c:pt idx="1319">
                  <c:v>1.8768024172045255</c:v>
                </c:pt>
                <c:pt idx="1320">
                  <c:v>1.8927248022080838</c:v>
                </c:pt>
                <c:pt idx="1321">
                  <c:v>1.8629405614910972</c:v>
                </c:pt>
                <c:pt idx="1322">
                  <c:v>1.835244106818597</c:v>
                </c:pt>
                <c:pt idx="1323">
                  <c:v>1.8168888602886499</c:v>
                </c:pt>
                <c:pt idx="1324">
                  <c:v>1.8200546881068052</c:v>
                </c:pt>
                <c:pt idx="1325">
                  <c:v>1.8379797952361749</c:v>
                </c:pt>
                <c:pt idx="1326">
                  <c:v>1.8694253674960675</c:v>
                </c:pt>
                <c:pt idx="1327">
                  <c:v>1.8575150708271766</c:v>
                </c:pt>
                <c:pt idx="1328">
                  <c:v>1.8610705921623267</c:v>
                </c:pt>
                <c:pt idx="1329">
                  <c:v>2.1749635329460943</c:v>
                </c:pt>
                <c:pt idx="1330">
                  <c:v>2.4574671796514851</c:v>
                </c:pt>
                <c:pt idx="1331">
                  <c:v>2.7117204616863368</c:v>
                </c:pt>
                <c:pt idx="1332">
                  <c:v>2.9405484155177031</c:v>
                </c:pt>
                <c:pt idx="1333">
                  <c:v>3.146493573965933</c:v>
                </c:pt>
                <c:pt idx="1334">
                  <c:v>3.3318442165693396</c:v>
                </c:pt>
                <c:pt idx="1335">
                  <c:v>3.3938511875953417</c:v>
                </c:pt>
                <c:pt idx="1336">
                  <c:v>3.4065854207227071</c:v>
                </c:pt>
                <c:pt idx="1337">
                  <c:v>3.5659268786504366</c:v>
                </c:pt>
                <c:pt idx="1338">
                  <c:v>3.7093341907853929</c:v>
                </c:pt>
                <c:pt idx="1339">
                  <c:v>3.8384007717068536</c:v>
                </c:pt>
                <c:pt idx="1340">
                  <c:v>3.9495668441669718</c:v>
                </c:pt>
                <c:pt idx="1341">
                  <c:v>3.9022511068685275</c:v>
                </c:pt>
                <c:pt idx="1342">
                  <c:v>3.7904012913736209</c:v>
                </c:pt>
                <c:pt idx="1343">
                  <c:v>3.6502910580593735</c:v>
                </c:pt>
                <c:pt idx="1344">
                  <c:v>3.7852619522534363</c:v>
                </c:pt>
                <c:pt idx="1345">
                  <c:v>3.9067357570280929</c:v>
                </c:pt>
                <c:pt idx="1346">
                  <c:v>3.9116489630624809</c:v>
                </c:pt>
                <c:pt idx="1347">
                  <c:v>3.7796763482865403</c:v>
                </c:pt>
                <c:pt idx="1348">
                  <c:v>3.6072753375021085</c:v>
                </c:pt>
                <c:pt idx="1349">
                  <c:v>3.4699938957815704</c:v>
                </c:pt>
                <c:pt idx="1350">
                  <c:v>3.3234054917866951</c:v>
                </c:pt>
                <c:pt idx="1351">
                  <c:v>3.212509042288433</c:v>
                </c:pt>
                <c:pt idx="1352">
                  <c:v>3.0836184399839719</c:v>
                </c:pt>
                <c:pt idx="1353">
                  <c:v>2.9938405535739561</c:v>
                </c:pt>
                <c:pt idx="1354">
                  <c:v>2.9006407481084677</c:v>
                </c:pt>
                <c:pt idx="1355">
                  <c:v>2.8687342564781044</c:v>
                </c:pt>
                <c:pt idx="1356">
                  <c:v>2.77580497209699</c:v>
                </c:pt>
                <c:pt idx="1357">
                  <c:v>2.7190935677413242</c:v>
                </c:pt>
                <c:pt idx="1358">
                  <c:v>2.6697383038164384</c:v>
                </c:pt>
                <c:pt idx="1359">
                  <c:v>2.6112292700872288</c:v>
                </c:pt>
                <c:pt idx="1360">
                  <c:v>2.580173254534464</c:v>
                </c:pt>
                <c:pt idx="1361">
                  <c:v>2.5092422624318553</c:v>
                </c:pt>
                <c:pt idx="1362">
                  <c:v>2.4313316330507857</c:v>
                </c:pt>
                <c:pt idx="1363">
                  <c:v>2.510333300189342</c:v>
                </c:pt>
                <c:pt idx="1364">
                  <c:v>2.6014229237993751</c:v>
                </c:pt>
                <c:pt idx="1365">
                  <c:v>2.6059735049324302</c:v>
                </c:pt>
                <c:pt idx="1366">
                  <c:v>2.6048796534004435</c:v>
                </c:pt>
                <c:pt idx="1367">
                  <c:v>2.6095614378055676</c:v>
                </c:pt>
                <c:pt idx="1368">
                  <c:v>2.6137220151232716</c:v>
                </c:pt>
                <c:pt idx="1369">
                  <c:v>2.5949877081376278</c:v>
                </c:pt>
                <c:pt idx="1370">
                  <c:v>2.6399582144700906</c:v>
                </c:pt>
                <c:pt idx="1371">
                  <c:v>2.6237495614766315</c:v>
                </c:pt>
                <c:pt idx="1372">
                  <c:v>2.5559403619017624</c:v>
                </c:pt>
                <c:pt idx="1373">
                  <c:v>2.5392284403338157</c:v>
                </c:pt>
                <c:pt idx="1374">
                  <c:v>2.520772457313468</c:v>
                </c:pt>
                <c:pt idx="1375">
                  <c:v>2.4971572781680442</c:v>
                </c:pt>
                <c:pt idx="1376">
                  <c:v>2.4605433930100844</c:v>
                </c:pt>
                <c:pt idx="1377">
                  <c:v>2.4144996178760816</c:v>
                </c:pt>
                <c:pt idx="1378">
                  <c:v>2.378082501123588</c:v>
                </c:pt>
                <c:pt idx="1379">
                  <c:v>2.315411541948099</c:v>
                </c:pt>
                <c:pt idx="1380">
                  <c:v>2.292585492316416</c:v>
                </c:pt>
                <c:pt idx="1381">
                  <c:v>2.2609122028078348</c:v>
                </c:pt>
                <c:pt idx="1382">
                  <c:v>2.2253815695253785</c:v>
                </c:pt>
                <c:pt idx="1383">
                  <c:v>2.1838928603307077</c:v>
                </c:pt>
                <c:pt idx="1384">
                  <c:v>2.1408862291564876</c:v>
                </c:pt>
                <c:pt idx="1385">
                  <c:v>2.1211300239370723</c:v>
                </c:pt>
                <c:pt idx="1386">
                  <c:v>2.1154901315400139</c:v>
                </c:pt>
                <c:pt idx="1387">
                  <c:v>2.0935512804916305</c:v>
                </c:pt>
                <c:pt idx="1388">
                  <c:v>2.0791124427628214</c:v>
                </c:pt>
                <c:pt idx="1389">
                  <c:v>2.0665077114801327</c:v>
                </c:pt>
                <c:pt idx="1390">
                  <c:v>2.0284976015093177</c:v>
                </c:pt>
                <c:pt idx="1391">
                  <c:v>2.0057582755391219</c:v>
                </c:pt>
                <c:pt idx="1392">
                  <c:v>1.9803197389220792</c:v>
                </c:pt>
                <c:pt idx="1393">
                  <c:v>1.9440245429295104</c:v>
                </c:pt>
                <c:pt idx="1394">
                  <c:v>1.9126579501654739</c:v>
                </c:pt>
                <c:pt idx="1395">
                  <c:v>1.8924445968306074</c:v>
                </c:pt>
                <c:pt idx="1396">
                  <c:v>1.8832745528434154</c:v>
                </c:pt>
                <c:pt idx="1397">
                  <c:v>1.8528484025647802</c:v>
                </c:pt>
                <c:pt idx="1398">
                  <c:v>1.8367447379631929</c:v>
                </c:pt>
                <c:pt idx="1399">
                  <c:v>1.8318885604997914</c:v>
                </c:pt>
                <c:pt idx="1400">
                  <c:v>1.8087631363409375</c:v>
                </c:pt>
                <c:pt idx="1401">
                  <c:v>1.7586738410541098</c:v>
                </c:pt>
                <c:pt idx="1402">
                  <c:v>1.7211818437017312</c:v>
                </c:pt>
                <c:pt idx="1403">
                  <c:v>1.6806114464820803</c:v>
                </c:pt>
                <c:pt idx="1404">
                  <c:v>1.6483485324886615</c:v>
                </c:pt>
                <c:pt idx="1405">
                  <c:v>1.6405646152611244</c:v>
                </c:pt>
                <c:pt idx="1406">
                  <c:v>1.6790547947424082</c:v>
                </c:pt>
                <c:pt idx="1407">
                  <c:v>2.0111493152681676</c:v>
                </c:pt>
                <c:pt idx="1408">
                  <c:v>2.3100343837413506</c:v>
                </c:pt>
                <c:pt idx="1409">
                  <c:v>2.4635410951639773</c:v>
                </c:pt>
                <c:pt idx="1410">
                  <c:v>2.5034096876072898</c:v>
                </c:pt>
                <c:pt idx="1411">
                  <c:v>2.5059626574909477</c:v>
                </c:pt>
                <c:pt idx="1412">
                  <c:v>2.4973258504172984</c:v>
                </c:pt>
                <c:pt idx="1413">
                  <c:v>2.4525441136731101</c:v>
                </c:pt>
                <c:pt idx="1414">
                  <c:v>2.3862153218102482</c:v>
                </c:pt>
                <c:pt idx="1415">
                  <c:v>2.3274162775337199</c:v>
                </c:pt>
                <c:pt idx="1416">
                  <c:v>2.2996664923468391</c:v>
                </c:pt>
                <c:pt idx="1417">
                  <c:v>2.2742411993416667</c:v>
                </c:pt>
                <c:pt idx="1418">
                  <c:v>2.2042768791550018</c:v>
                </c:pt>
                <c:pt idx="1419">
                  <c:v>2.1316950425808163</c:v>
                </c:pt>
                <c:pt idx="1420">
                  <c:v>2.0775678353667386</c:v>
                </c:pt>
                <c:pt idx="1421">
                  <c:v>1.9963778460023902</c:v>
                </c:pt>
                <c:pt idx="1422">
                  <c:v>1.9631027350140571</c:v>
                </c:pt>
                <c:pt idx="1423">
                  <c:v>1.9666031150874448</c:v>
                </c:pt>
                <c:pt idx="1424">
                  <c:v>1.9296225438474057</c:v>
                </c:pt>
                <c:pt idx="1425">
                  <c:v>1.8719434660634504</c:v>
                </c:pt>
                <c:pt idx="1426">
                  <c:v>1.8190886205393386</c:v>
                </c:pt>
                <c:pt idx="1427">
                  <c:v>1.7714655345129324</c:v>
                </c:pt>
                <c:pt idx="1428">
                  <c:v>1.7456349539185323</c:v>
                </c:pt>
                <c:pt idx="1429">
                  <c:v>1.7538673505025972</c:v>
                </c:pt>
                <c:pt idx="1430">
                  <c:v>1.8326930276379234</c:v>
                </c:pt>
                <c:pt idx="1431">
                  <c:v>1.9001019602514757</c:v>
                </c:pt>
                <c:pt idx="1432">
                  <c:v>1.9251631900279844</c:v>
                </c:pt>
                <c:pt idx="1433">
                  <c:v>2.0735403963198733</c:v>
                </c:pt>
                <c:pt idx="1434">
                  <c:v>2.3095410828959331</c:v>
                </c:pt>
                <c:pt idx="1435">
                  <c:v>2.5785869746063397</c:v>
                </c:pt>
                <c:pt idx="1436">
                  <c:v>2.8207282771457058</c:v>
                </c:pt>
                <c:pt idx="1437">
                  <c:v>3.0386554494311353</c:v>
                </c:pt>
                <c:pt idx="1438">
                  <c:v>3.2347899044880219</c:v>
                </c:pt>
                <c:pt idx="1439">
                  <c:v>3.4113109140392197</c:v>
                </c:pt>
                <c:pt idx="1440">
                  <c:v>3.475699819319765</c:v>
                </c:pt>
                <c:pt idx="1441">
                  <c:v>3.3968767754145279</c:v>
                </c:pt>
                <c:pt idx="1442">
                  <c:v>3.2853771744060056</c:v>
                </c:pt>
                <c:pt idx="1443">
                  <c:v>3.1773554418325909</c:v>
                </c:pt>
                <c:pt idx="1444">
                  <c:v>3.0494956998866019</c:v>
                </c:pt>
                <c:pt idx="1445">
                  <c:v>2.9239734431805195</c:v>
                </c:pt>
                <c:pt idx="1446">
                  <c:v>2.7737953922488061</c:v>
                </c:pt>
                <c:pt idx="1447">
                  <c:v>2.6776464407844567</c:v>
                </c:pt>
                <c:pt idx="1448">
                  <c:v>2.9098817967060109</c:v>
                </c:pt>
                <c:pt idx="1449">
                  <c:v>3.1188936170354098</c:v>
                </c:pt>
                <c:pt idx="1450">
                  <c:v>3.307004255331869</c:v>
                </c:pt>
                <c:pt idx="1451">
                  <c:v>3.2651719307931266</c:v>
                </c:pt>
                <c:pt idx="1452">
                  <c:v>3.4386547377138141</c:v>
                </c:pt>
                <c:pt idx="1453">
                  <c:v>3.5947892639424328</c:v>
                </c:pt>
                <c:pt idx="1454">
                  <c:v>3.7353103375481895</c:v>
                </c:pt>
                <c:pt idx="1455">
                  <c:v>3.8617793037933708</c:v>
                </c:pt>
                <c:pt idx="1456">
                  <c:v>3.9756013734140336</c:v>
                </c:pt>
                <c:pt idx="1457">
                  <c:v>4.0780412360726306</c:v>
                </c:pt>
                <c:pt idx="1458">
                  <c:v>4.170237112465367</c:v>
                </c:pt>
                <c:pt idx="1459">
                  <c:v>4.2532134012188303</c:v>
                </c:pt>
                <c:pt idx="1460">
                  <c:v>4.3278920610969474</c:v>
                </c:pt>
                <c:pt idx="1461">
                  <c:v>4.3951028549872522</c:v>
                </c:pt>
                <c:pt idx="1462">
                  <c:v>4.4555925694885268</c:v>
                </c:pt>
                <c:pt idx="1463">
                  <c:v>4.5100333125396741</c:v>
                </c:pt>
                <c:pt idx="1464">
                  <c:v>4.5590299812857067</c:v>
                </c:pt>
                <c:pt idx="1465">
                  <c:v>4.6031269831571358</c:v>
                </c:pt>
                <c:pt idx="1466">
                  <c:v>4.642814284841422</c:v>
                </c:pt>
                <c:pt idx="1467">
                  <c:v>4.6785328563572799</c:v>
                </c:pt>
                <c:pt idx="1468">
                  <c:v>4.7106795707215516</c:v>
                </c:pt>
                <c:pt idx="1469">
                  <c:v>4.7396116136493962</c:v>
                </c:pt>
                <c:pt idx="1470">
                  <c:v>4.7656504522844569</c:v>
                </c:pt>
                <c:pt idx="1471">
                  <c:v>4.7890854070560112</c:v>
                </c:pt>
                <c:pt idx="1472">
                  <c:v>4.8101768663504103</c:v>
                </c:pt>
                <c:pt idx="1473">
                  <c:v>4.8291591797153695</c:v>
                </c:pt>
                <c:pt idx="1474">
                  <c:v>4.8462432617438322</c:v>
                </c:pt>
                <c:pt idx="1475">
                  <c:v>4.8616189355694495</c:v>
                </c:pt>
                <c:pt idx="1476">
                  <c:v>4.8754570420125045</c:v>
                </c:pt>
                <c:pt idx="1477">
                  <c:v>4.8879113378112544</c:v>
                </c:pt>
                <c:pt idx="1478">
                  <c:v>4.8991202040301287</c:v>
                </c:pt>
                <c:pt idx="1479">
                  <c:v>4.9092081836271158</c:v>
                </c:pt>
                <c:pt idx="1480">
                  <c:v>4.9182873652644039</c:v>
                </c:pt>
                <c:pt idx="1481">
                  <c:v>4.9264586287379633</c:v>
                </c:pt>
                <c:pt idx="1482">
                  <c:v>4.9338127658641673</c:v>
                </c:pt>
                <c:pt idx="1483">
                  <c:v>4.940431489277751</c:v>
                </c:pt>
                <c:pt idx="1484">
                  <c:v>4.9463883403499764</c:v>
                </c:pt>
                <c:pt idx="1485">
                  <c:v>4.9517495063149788</c:v>
                </c:pt>
                <c:pt idx="1486">
                  <c:v>4.9565745556834813</c:v>
                </c:pt>
                <c:pt idx="1487">
                  <c:v>4.9609171001151333</c:v>
                </c:pt>
                <c:pt idx="1488">
                  <c:v>4.9648253901036199</c:v>
                </c:pt>
                <c:pt idx="1489">
                  <c:v>4.9683428510932579</c:v>
                </c:pt>
                <c:pt idx="1490">
                  <c:v>4.9715085659839326</c:v>
                </c:pt>
                <c:pt idx="1491">
                  <c:v>4.9743577093855391</c:v>
                </c:pt>
                <c:pt idx="1492">
                  <c:v>4.9769219384469849</c:v>
                </c:pt>
                <c:pt idx="1493">
                  <c:v>4.9792297446022866</c:v>
                </c:pt>
                <c:pt idx="1494">
                  <c:v>4.9813067701420577</c:v>
                </c:pt>
                <c:pt idx="1495">
                  <c:v>4.9831760931278524</c:v>
                </c:pt>
                <c:pt idx="1496">
                  <c:v>4.9848584838150671</c:v>
                </c:pt>
                <c:pt idx="1497">
                  <c:v>4.9863726354335602</c:v>
                </c:pt>
                <c:pt idx="1498">
                  <c:v>4.9877353718902047</c:v>
                </c:pt>
                <c:pt idx="1499">
                  <c:v>4.9889618347011844</c:v>
                </c:pt>
                <c:pt idx="1500">
                  <c:v>4.9900656512310659</c:v>
                </c:pt>
                <c:pt idx="1501">
                  <c:v>4.9910590861079598</c:v>
                </c:pt>
                <c:pt idx="1502">
                  <c:v>4.9919531774971642</c:v>
                </c:pt>
                <c:pt idx="1503">
                  <c:v>4.9927578597474476</c:v>
                </c:pt>
                <c:pt idx="1504">
                  <c:v>4.9934820737727028</c:v>
                </c:pt>
                <c:pt idx="1505">
                  <c:v>4.9941338663954324</c:v>
                </c:pt>
                <c:pt idx="1506">
                  <c:v>4.9947204797558893</c:v>
                </c:pt>
                <c:pt idx="1507">
                  <c:v>4.9952484317803005</c:v>
                </c:pt>
                <c:pt idx="1508">
                  <c:v>4.9957235886022708</c:v>
                </c:pt>
                <c:pt idx="1509">
                  <c:v>4.9961512297420443</c:v>
                </c:pt>
                <c:pt idx="1510">
                  <c:v>4.9965361067678398</c:v>
                </c:pt>
                <c:pt idx="1511">
                  <c:v>4.9968824960910556</c:v>
                </c:pt>
                <c:pt idx="1512">
                  <c:v>4.9971942464819499</c:v>
                </c:pt>
                <c:pt idx="1513">
                  <c:v>4.9974748218337552</c:v>
                </c:pt>
                <c:pt idx="1514">
                  <c:v>4.9977273396503801</c:v>
                </c:pt>
                <c:pt idx="1515">
                  <c:v>4.9979546056853419</c:v>
                </c:pt>
                <c:pt idx="1516">
                  <c:v>4.9981591451168077</c:v>
                </c:pt>
                <c:pt idx="1517">
                  <c:v>4.7958301292918293</c:v>
                </c:pt>
                <c:pt idx="1518">
                  <c:v>4.8162471163626464</c:v>
                </c:pt>
                <c:pt idx="1519">
                  <c:v>4.8346224047263817</c:v>
                </c:pt>
                <c:pt idx="1520">
                  <c:v>4.8511601642537441</c:v>
                </c:pt>
                <c:pt idx="1521">
                  <c:v>4.8660441478283696</c:v>
                </c:pt>
                <c:pt idx="1522">
                  <c:v>4.8794397330455324</c:v>
                </c:pt>
                <c:pt idx="1523">
                  <c:v>4.6927547073553031</c:v>
                </c:pt>
                <c:pt idx="1524">
                  <c:v>4.7234792366197729</c:v>
                </c:pt>
                <c:pt idx="1525">
                  <c:v>4.7511313129577957</c:v>
                </c:pt>
                <c:pt idx="1526">
                  <c:v>4.7760181816620166</c:v>
                </c:pt>
                <c:pt idx="1527">
                  <c:v>4.7984163634958152</c:v>
                </c:pt>
                <c:pt idx="1528">
                  <c:v>4.8185747271462338</c:v>
                </c:pt>
                <c:pt idx="1529">
                  <c:v>4.8367172544316102</c:v>
                </c:pt>
                <c:pt idx="1530">
                  <c:v>4.8530455289884493</c:v>
                </c:pt>
                <c:pt idx="1531">
                  <c:v>4.8677409760896042</c:v>
                </c:pt>
                <c:pt idx="1532">
                  <c:v>4.8809668784806437</c:v>
                </c:pt>
                <c:pt idx="1533">
                  <c:v>4.8928701906325793</c:v>
                </c:pt>
                <c:pt idx="1534">
                  <c:v>4.9035831715693217</c:v>
                </c:pt>
                <c:pt idx="1535">
                  <c:v>4.9132248544123893</c:v>
                </c:pt>
                <c:pt idx="1536">
                  <c:v>4.9219023689711507</c:v>
                </c:pt>
                <c:pt idx="1537">
                  <c:v>4.9297121320740356</c:v>
                </c:pt>
                <c:pt idx="1538">
                  <c:v>4.936740918866632</c:v>
                </c:pt>
                <c:pt idx="1539">
                  <c:v>4.9430668269799689</c:v>
                </c:pt>
                <c:pt idx="1540">
                  <c:v>4.9487601442819722</c:v>
                </c:pt>
                <c:pt idx="1541">
                  <c:v>4.9538841298537752</c:v>
                </c:pt>
                <c:pt idx="1542">
                  <c:v>4.9584957168683976</c:v>
                </c:pt>
                <c:pt idx="1543">
                  <c:v>4.9626461451815578</c:v>
                </c:pt>
                <c:pt idx="1544">
                  <c:v>4.9663815306634023</c:v>
                </c:pt>
                <c:pt idx="1545">
                  <c:v>4.9697433775970623</c:v>
                </c:pt>
                <c:pt idx="1546">
                  <c:v>4.9727690398373561</c:v>
                </c:pt>
                <c:pt idx="1547">
                  <c:v>4.9754921358536208</c:v>
                </c:pt>
                <c:pt idx="1548">
                  <c:v>4.9779429222682587</c:v>
                </c:pt>
                <c:pt idx="1549">
                  <c:v>4.980148630041433</c:v>
                </c:pt>
                <c:pt idx="1550">
                  <c:v>4.9821337670372898</c:v>
                </c:pt>
                <c:pt idx="1551">
                  <c:v>4.9839203903335614</c:v>
                </c:pt>
                <c:pt idx="1552">
                  <c:v>4.9855283513002053</c:v>
                </c:pt>
                <c:pt idx="1553">
                  <c:v>4.986975516170185</c:v>
                </c:pt>
                <c:pt idx="1554">
                  <c:v>4.9882779645531663</c:v>
                </c:pt>
                <c:pt idx="1555">
                  <c:v>4.98945016809785</c:v>
                </c:pt>
                <c:pt idx="1556">
                  <c:v>4.9905051512880654</c:v>
                </c:pt>
                <c:pt idx="1557">
                  <c:v>4.9914546361592587</c:v>
                </c:pt>
                <c:pt idx="1558">
                  <c:v>4.9923091725433331</c:v>
                </c:pt>
                <c:pt idx="1559">
                  <c:v>4.9930782552890003</c:v>
                </c:pt>
                <c:pt idx="1560">
                  <c:v>4.9937704297601</c:v>
                </c:pt>
                <c:pt idx="1561">
                  <c:v>4.9943933867840897</c:v>
                </c:pt>
                <c:pt idx="1562">
                  <c:v>4.9949540481056811</c:v>
                </c:pt>
                <c:pt idx="1563">
                  <c:v>4.9954586432951134</c:v>
                </c:pt>
                <c:pt idx="1564">
                  <c:v>4.9959127789656019</c:v>
                </c:pt>
                <c:pt idx="1565">
                  <c:v>4.9963215010690423</c:v>
                </c:pt>
                <c:pt idx="1566">
                  <c:v>4.9966893509621384</c:v>
                </c:pt>
                <c:pt idx="1567">
                  <c:v>4.9970204158659248</c:v>
                </c:pt>
                <c:pt idx="1568">
                  <c:v>4.9973183742793328</c:v>
                </c:pt>
                <c:pt idx="1569">
                  <c:v>4.9975865368513999</c:v>
                </c:pt>
                <c:pt idx="1570">
                  <c:v>4.9978278831662601</c:v>
                </c:pt>
                <c:pt idx="1571">
                  <c:v>4.9980450948496342</c:v>
                </c:pt>
                <c:pt idx="1572">
                  <c:v>4.9982405853646705</c:v>
                </c:pt>
                <c:pt idx="1573">
                  <c:v>4.9984165268282039</c:v>
                </c:pt>
                <c:pt idx="1574">
                  <c:v>4.9985748741453833</c:v>
                </c:pt>
                <c:pt idx="1575">
                  <c:v>4.9987173867308448</c:v>
                </c:pt>
                <c:pt idx="1576">
                  <c:v>4.9988456480577605</c:v>
                </c:pt>
                <c:pt idx="1577">
                  <c:v>4.9989610832519844</c:v>
                </c:pt>
                <c:pt idx="1578">
                  <c:v>4.9990649749267861</c:v>
                </c:pt>
                <c:pt idx="1579">
                  <c:v>4.9991584774341078</c:v>
                </c:pt>
                <c:pt idx="1580">
                  <c:v>4.9992426296906975</c:v>
                </c:pt>
                <c:pt idx="1581">
                  <c:v>4.9993183667216279</c:v>
                </c:pt>
                <c:pt idx="1582">
                  <c:v>4.9993865300494651</c:v>
                </c:pt>
                <c:pt idx="1583">
                  <c:v>4.9994478770445188</c:v>
                </c:pt>
                <c:pt idx="1584">
                  <c:v>4.9995030893400667</c:v>
                </c:pt>
                <c:pt idx="1585">
                  <c:v>4.9995527804060602</c:v>
                </c:pt>
                <c:pt idx="1586">
                  <c:v>4.9995975023654546</c:v>
                </c:pt>
                <c:pt idx="1587">
                  <c:v>4.9996377521289093</c:v>
                </c:pt>
                <c:pt idx="1588">
                  <c:v>4.9996739769160188</c:v>
                </c:pt>
                <c:pt idx="1589">
                  <c:v>4.9997065792244166</c:v>
                </c:pt>
                <c:pt idx="1590">
                  <c:v>4.9997359213019754</c:v>
                </c:pt>
                <c:pt idx="1591">
                  <c:v>4.9997623291717783</c:v>
                </c:pt>
                <c:pt idx="1592">
                  <c:v>4.999786096254601</c:v>
                </c:pt>
                <c:pt idx="1593">
                  <c:v>4.9998074866291411</c:v>
                </c:pt>
                <c:pt idx="1594">
                  <c:v>4.9998267379662273</c:v>
                </c:pt>
                <c:pt idx="1595">
                  <c:v>4.9998440641696051</c:v>
                </c:pt>
                <c:pt idx="1596">
                  <c:v>4.9998596577526451</c:v>
                </c:pt>
                <c:pt idx="1597">
                  <c:v>4.9998736919773803</c:v>
                </c:pt>
                <c:pt idx="1598">
                  <c:v>4.9998863227796422</c:v>
                </c:pt>
                <c:pt idx="1599">
                  <c:v>4.9998976905016779</c:v>
                </c:pt>
                <c:pt idx="1600">
                  <c:v>4.9999079214515101</c:v>
                </c:pt>
                <c:pt idx="1601">
                  <c:v>4.9999171293063593</c:v>
                </c:pt>
                <c:pt idx="1602">
                  <c:v>4.9999254163757234</c:v>
                </c:pt>
                <c:pt idx="1603">
                  <c:v>4.9999328747381515</c:v>
                </c:pt>
                <c:pt idx="1604">
                  <c:v>4.8326825093188228</c:v>
                </c:pt>
                <c:pt idx="1605">
                  <c:v>4.6489908708296053</c:v>
                </c:pt>
                <c:pt idx="1606">
                  <c:v>4.5042355568971546</c:v>
                </c:pt>
                <c:pt idx="1607">
                  <c:v>4.3581595149971006</c:v>
                </c:pt>
                <c:pt idx="1608">
                  <c:v>4.374564196110498</c:v>
                </c:pt>
                <c:pt idx="1609">
                  <c:v>4.4371077764994489</c:v>
                </c:pt>
                <c:pt idx="1610">
                  <c:v>4.4393306541342863</c:v>
                </c:pt>
                <c:pt idx="1611">
                  <c:v>4.4953975887208575</c:v>
                </c:pt>
                <c:pt idx="1612">
                  <c:v>4.5458578298487717</c:v>
                </c:pt>
                <c:pt idx="1613">
                  <c:v>4.591272046863895</c:v>
                </c:pt>
                <c:pt idx="1614">
                  <c:v>4.6321448421775058</c:v>
                </c:pt>
                <c:pt idx="1615">
                  <c:v>4.6689303579597556</c:v>
                </c:pt>
                <c:pt idx="1616">
                  <c:v>4.7020373221637799</c:v>
                </c:pt>
                <c:pt idx="1617">
                  <c:v>4.731833589947402</c:v>
                </c:pt>
                <c:pt idx="1618">
                  <c:v>4.7586502309526617</c:v>
                </c:pt>
                <c:pt idx="1619">
                  <c:v>4.7827852078573958</c:v>
                </c:pt>
                <c:pt idx="1620">
                  <c:v>4.8045066870716564</c:v>
                </c:pt>
                <c:pt idx="1621">
                  <c:v>4.8240560183644909</c:v>
                </c:pt>
                <c:pt idx="1622">
                  <c:v>4.8416504165280418</c:v>
                </c:pt>
                <c:pt idx="1623">
                  <c:v>4.857485374875238</c:v>
                </c:pt>
                <c:pt idx="1624">
                  <c:v>4.8717368373877141</c:v>
                </c:pt>
                <c:pt idx="1625">
                  <c:v>4.8845631536489424</c:v>
                </c:pt>
                <c:pt idx="1626">
                  <c:v>4.896106838284048</c:v>
                </c:pt>
                <c:pt idx="1627">
                  <c:v>4.9064961544556436</c:v>
                </c:pt>
                <c:pt idx="1628">
                  <c:v>4.9158465390100794</c:v>
                </c:pt>
                <c:pt idx="1629">
                  <c:v>4.9242618851090718</c:v>
                </c:pt>
                <c:pt idx="1630">
                  <c:v>4.9266438833643278</c:v>
                </c:pt>
                <c:pt idx="1631">
                  <c:v>4.8390131595739838</c:v>
                </c:pt>
                <c:pt idx="1632">
                  <c:v>4.7633171239676972</c:v>
                </c:pt>
                <c:pt idx="1633">
                  <c:v>4.5491493916087489</c:v>
                </c:pt>
                <c:pt idx="1634">
                  <c:v>4.313738393270544</c:v>
                </c:pt>
                <c:pt idx="1635">
                  <c:v>4.0953811729111456</c:v>
                </c:pt>
                <c:pt idx="1636">
                  <c:v>3.8803310014533814</c:v>
                </c:pt>
                <c:pt idx="1637">
                  <c:v>3.7272473046390067</c:v>
                </c:pt>
                <c:pt idx="1638">
                  <c:v>3.5708017785850279</c:v>
                </c:pt>
                <c:pt idx="1639">
                  <c:v>3.5939492635388461</c:v>
                </c:pt>
                <c:pt idx="1640">
                  <c:v>3.5545060816859362</c:v>
                </c:pt>
                <c:pt idx="1641">
                  <c:v>3.6990554735173427</c:v>
                </c:pt>
                <c:pt idx="1642">
                  <c:v>3.8291499261656083</c:v>
                </c:pt>
                <c:pt idx="1643">
                  <c:v>3.9462349335490474</c:v>
                </c:pt>
                <c:pt idx="1644">
                  <c:v>4.0516114401941428</c:v>
                </c:pt>
                <c:pt idx="1645">
                  <c:v>4.0835538734677046</c:v>
                </c:pt>
                <c:pt idx="1646">
                  <c:v>4.1019364623161279</c:v>
                </c:pt>
                <c:pt idx="1647">
                  <c:v>4.1917428160845152</c:v>
                </c:pt>
                <c:pt idx="1648">
                  <c:v>4.1091264298739567</c:v>
                </c:pt>
                <c:pt idx="1649">
                  <c:v>3.9507034187607855</c:v>
                </c:pt>
                <c:pt idx="1650">
                  <c:v>3.8929996812941887</c:v>
                </c:pt>
                <c:pt idx="1651">
                  <c:v>3.8485706276102598</c:v>
                </c:pt>
                <c:pt idx="1652">
                  <c:v>3.9637135648492339</c:v>
                </c:pt>
                <c:pt idx="1653">
                  <c:v>4.0673422083643107</c:v>
                </c:pt>
                <c:pt idx="1654">
                  <c:v>4.1606079875278796</c:v>
                </c:pt>
                <c:pt idx="1655">
                  <c:v>4.153978923729321</c:v>
                </c:pt>
                <c:pt idx="1656">
                  <c:v>4.2385810313563894</c:v>
                </c:pt>
                <c:pt idx="1657">
                  <c:v>4.3147229282207507</c:v>
                </c:pt>
                <c:pt idx="1658">
                  <c:v>4.3832506353986762</c:v>
                </c:pt>
                <c:pt idx="1659">
                  <c:v>4.4449255718588088</c:v>
                </c:pt>
                <c:pt idx="1660">
                  <c:v>4.5004330146729279</c:v>
                </c:pt>
                <c:pt idx="1661">
                  <c:v>4.550389713205635</c:v>
                </c:pt>
                <c:pt idx="1662">
                  <c:v>4.5953507418850714</c:v>
                </c:pt>
                <c:pt idx="1663">
                  <c:v>4.6358156676965647</c:v>
                </c:pt>
                <c:pt idx="1664">
                  <c:v>4.6722341009269082</c:v>
                </c:pt>
                <c:pt idx="1665">
                  <c:v>4.7050106908342171</c:v>
                </c:pt>
                <c:pt idx="1666">
                  <c:v>4.7345096217507958</c:v>
                </c:pt>
                <c:pt idx="1667">
                  <c:v>4.7610586595757161</c:v>
                </c:pt>
                <c:pt idx="1668">
                  <c:v>4.7849527936181442</c:v>
                </c:pt>
                <c:pt idx="1669">
                  <c:v>4.8064575142563299</c:v>
                </c:pt>
                <c:pt idx="1670">
                  <c:v>4.8258117628306971</c:v>
                </c:pt>
                <c:pt idx="1671">
                  <c:v>4.6856958342487349</c:v>
                </c:pt>
                <c:pt idx="1672">
                  <c:v>4.5500022966701534</c:v>
                </c:pt>
                <c:pt idx="1673">
                  <c:v>4.5144629127344036</c:v>
                </c:pt>
                <c:pt idx="1674">
                  <c:v>4.5630166214609638</c:v>
                </c:pt>
                <c:pt idx="1675">
                  <c:v>4.6067149593148677</c:v>
                </c:pt>
                <c:pt idx="1676">
                  <c:v>4.5874517141823254</c:v>
                </c:pt>
                <c:pt idx="1677">
                  <c:v>4.4680355589720744</c:v>
                </c:pt>
                <c:pt idx="1678">
                  <c:v>4.2774350253625153</c:v>
                </c:pt>
                <c:pt idx="1679">
                  <c:v>4.0689760694235062</c:v>
                </c:pt>
                <c:pt idx="1680">
                  <c:v>3.9077929362249075</c:v>
                </c:pt>
                <c:pt idx="1681">
                  <c:v>3.7563261322522901</c:v>
                </c:pt>
                <c:pt idx="1682">
                  <c:v>3.6130261702064916</c:v>
                </c:pt>
                <c:pt idx="1683">
                  <c:v>3.4391469451985017</c:v>
                </c:pt>
                <c:pt idx="1684">
                  <c:v>3.3076107774063335</c:v>
                </c:pt>
                <c:pt idx="1685">
                  <c:v>3.1877045926644589</c:v>
                </c:pt>
                <c:pt idx="1686">
                  <c:v>3.0766498060148164</c:v>
                </c:pt>
                <c:pt idx="1687">
                  <c:v>3.2689848254133347</c:v>
                </c:pt>
                <c:pt idx="1688">
                  <c:v>3.4420863428720012</c:v>
                </c:pt>
                <c:pt idx="1689">
                  <c:v>3.597877708584801</c:v>
                </c:pt>
                <c:pt idx="1690">
                  <c:v>3.738089937726321</c:v>
                </c:pt>
                <c:pt idx="1691">
                  <c:v>3.8642809439536889</c:v>
                </c:pt>
                <c:pt idx="1692">
                  <c:v>3.9778528495583201</c:v>
                </c:pt>
                <c:pt idx="1693">
                  <c:v>4.0352827244606235</c:v>
                </c:pt>
                <c:pt idx="1694">
                  <c:v>3.8593500101561999</c:v>
                </c:pt>
                <c:pt idx="1695">
                  <c:v>3.97341500914058</c:v>
                </c:pt>
                <c:pt idx="1696">
                  <c:v>4.0760735082265223</c:v>
                </c:pt>
                <c:pt idx="1697">
                  <c:v>3.8475349746753924</c:v>
                </c:pt>
                <c:pt idx="1698">
                  <c:v>3.9627814772078533</c:v>
                </c:pt>
                <c:pt idx="1699">
                  <c:v>4.0665033294870678</c:v>
                </c:pt>
                <c:pt idx="1700">
                  <c:v>4.159852996538361</c:v>
                </c:pt>
                <c:pt idx="1701">
                  <c:v>4.1493065976795149</c:v>
                </c:pt>
                <c:pt idx="1702">
                  <c:v>3.9593466411703861</c:v>
                </c:pt>
                <c:pt idx="1703">
                  <c:v>3.7250517419930449</c:v>
                </c:pt>
                <c:pt idx="1704">
                  <c:v>3.4769052745556466</c:v>
                </c:pt>
                <c:pt idx="1705">
                  <c:v>3.2488407443239549</c:v>
                </c:pt>
                <c:pt idx="1706">
                  <c:v>3.0389610466016994</c:v>
                </c:pt>
                <c:pt idx="1707">
                  <c:v>2.8499313961696573</c:v>
                </c:pt>
                <c:pt idx="1708">
                  <c:v>2.6764098940129322</c:v>
                </c:pt>
                <c:pt idx="1709">
                  <c:v>2.5218347312795872</c:v>
                </c:pt>
                <c:pt idx="1710">
                  <c:v>2.3830794749799309</c:v>
                </c:pt>
                <c:pt idx="1711">
                  <c:v>2.2566004455261059</c:v>
                </c:pt>
                <c:pt idx="1712">
                  <c:v>2.1419448393612379</c:v>
                </c:pt>
                <c:pt idx="1713">
                  <c:v>2.0410425400288812</c:v>
                </c:pt>
                <c:pt idx="1714">
                  <c:v>1.9483207818376791</c:v>
                </c:pt>
                <c:pt idx="1715">
                  <c:v>1.8684011136542718</c:v>
                </c:pt>
                <c:pt idx="1716">
                  <c:v>1.796473412289205</c:v>
                </c:pt>
                <c:pt idx="1717">
                  <c:v>1.7291032006020093</c:v>
                </c:pt>
                <c:pt idx="1718">
                  <c:v>1.66822327191005</c:v>
                </c:pt>
                <c:pt idx="1719">
                  <c:v>1.6143311737698336</c:v>
                </c:pt>
                <c:pt idx="1720">
                  <c:v>1.5653774667658824</c:v>
                </c:pt>
                <c:pt idx="1721">
                  <c:v>1.5222452535426441</c:v>
                </c:pt>
                <c:pt idx="1722">
                  <c:v>1.4858561244913651</c:v>
                </c:pt>
                <c:pt idx="1723">
                  <c:v>1.4528744690690307</c:v>
                </c:pt>
                <c:pt idx="1724">
                  <c:v>1.4199315381955036</c:v>
                </c:pt>
                <c:pt idx="1725">
                  <c:v>1.3896331882030923</c:v>
                </c:pt>
                <c:pt idx="1726">
                  <c:v>1.3651922406307588</c:v>
                </c:pt>
                <c:pt idx="1727">
                  <c:v>1.3438845875748258</c:v>
                </c:pt>
                <c:pt idx="1728">
                  <c:v>1.3211685959174639</c:v>
                </c:pt>
                <c:pt idx="1729">
                  <c:v>1.3003006533057579</c:v>
                </c:pt>
                <c:pt idx="1730">
                  <c:v>1.284655614800795</c:v>
                </c:pt>
                <c:pt idx="1731">
                  <c:v>1.2717940103475178</c:v>
                </c:pt>
                <c:pt idx="1732">
                  <c:v>1.2575222545761984</c:v>
                </c:pt>
                <c:pt idx="1733">
                  <c:v>1.244632520355313</c:v>
                </c:pt>
                <c:pt idx="1734">
                  <c:v>1.233167275839508</c:v>
                </c:pt>
                <c:pt idx="1735">
                  <c:v>1.2243958262683825</c:v>
                </c:pt>
                <c:pt idx="1736">
                  <c:v>1.2134501776588582</c:v>
                </c:pt>
                <c:pt idx="1737">
                  <c:v>1.206307317010443</c:v>
                </c:pt>
                <c:pt idx="1738">
                  <c:v>1.1977742150819655</c:v>
                </c:pt>
                <c:pt idx="1739">
                  <c:v>1.1921304499492464</c:v>
                </c:pt>
                <c:pt idx="1740">
                  <c:v>1.185554396783157</c:v>
                </c:pt>
                <c:pt idx="1741">
                  <c:v>1.1801100191499287</c:v>
                </c:pt>
                <c:pt idx="1742">
                  <c:v>1.1764382991994005</c:v>
                </c:pt>
                <c:pt idx="1743">
                  <c:v>1.173133751243925</c:v>
                </c:pt>
                <c:pt idx="1744">
                  <c:v>1.168660297115119</c:v>
                </c:pt>
                <c:pt idx="1745">
                  <c:v>1.1638918971761738</c:v>
                </c:pt>
                <c:pt idx="1746">
                  <c:v>1.1639653068257489</c:v>
                </c:pt>
                <c:pt idx="1747">
                  <c:v>1.162619163805575</c:v>
                </c:pt>
                <c:pt idx="1748">
                  <c:v>1.1593552549447439</c:v>
                </c:pt>
                <c:pt idx="1749">
                  <c:v>1.1555846379823094</c:v>
                </c:pt>
                <c:pt idx="1750">
                  <c:v>1.1531824897040757</c:v>
                </c:pt>
                <c:pt idx="1751">
                  <c:v>1.1526158859216551</c:v>
                </c:pt>
                <c:pt idx="1752">
                  <c:v>1.1524737359377002</c:v>
                </c:pt>
                <c:pt idx="1753">
                  <c:v>1.1529459811490097</c:v>
                </c:pt>
                <c:pt idx="1754">
                  <c:v>1.1571100210406555</c:v>
                </c:pt>
                <c:pt idx="1755">
                  <c:v>1.54139901893659</c:v>
                </c:pt>
                <c:pt idx="1756">
                  <c:v>1.8872591170429311</c:v>
                </c:pt>
                <c:pt idx="1757">
                  <c:v>2.1985332053386379</c:v>
                </c:pt>
                <c:pt idx="1758">
                  <c:v>2.1660283224525005</c:v>
                </c:pt>
                <c:pt idx="1759">
                  <c:v>2.0794821481695238</c:v>
                </c:pt>
                <c:pt idx="1760">
                  <c:v>1.9977468361803057</c:v>
                </c:pt>
                <c:pt idx="1761">
                  <c:v>1.9151356280514094</c:v>
                </c:pt>
                <c:pt idx="1762">
                  <c:v>1.8430807032528151</c:v>
                </c:pt>
                <c:pt idx="1763">
                  <c:v>1.779335361432526</c:v>
                </c:pt>
                <c:pt idx="1764">
                  <c:v>2.1014018252892734</c:v>
                </c:pt>
                <c:pt idx="1765">
                  <c:v>2.3912616427603464</c:v>
                </c:pt>
                <c:pt idx="1766">
                  <c:v>2.3457308342978074</c:v>
                </c:pt>
                <c:pt idx="1767">
                  <c:v>2.5088864792776926</c:v>
                </c:pt>
                <c:pt idx="1768">
                  <c:v>2.7579978313499236</c:v>
                </c:pt>
                <c:pt idx="1769">
                  <c:v>2.8784975273945252</c:v>
                </c:pt>
                <c:pt idx="1770">
                  <c:v>2.8848214089914301</c:v>
                </c:pt>
                <c:pt idx="1771">
                  <c:v>2.7509282995858557</c:v>
                </c:pt>
                <c:pt idx="1772">
                  <c:v>2.6058141170002838</c:v>
                </c:pt>
                <c:pt idx="1773">
                  <c:v>2.4802996018886287</c:v>
                </c:pt>
                <c:pt idx="1774">
                  <c:v>2.3696248299806739</c:v>
                </c:pt>
                <c:pt idx="1775">
                  <c:v>2.2745407233289061</c:v>
                </c:pt>
                <c:pt idx="1776">
                  <c:v>2.2021401459308794</c:v>
                </c:pt>
                <c:pt idx="1777">
                  <c:v>2.1169120120953915</c:v>
                </c:pt>
                <c:pt idx="1778">
                  <c:v>2.0735918627501344</c:v>
                </c:pt>
                <c:pt idx="1779">
                  <c:v>2.0511983364309536</c:v>
                </c:pt>
                <c:pt idx="1780">
                  <c:v>2.0608919976680573</c:v>
                </c:pt>
                <c:pt idx="1781">
                  <c:v>2.074350643902457</c:v>
                </c:pt>
                <c:pt idx="1782">
                  <c:v>2.028846558042404</c:v>
                </c:pt>
                <c:pt idx="1783">
                  <c:v>1.9858973345904181</c:v>
                </c:pt>
                <c:pt idx="1784">
                  <c:v>1.9316185279711151</c:v>
                </c:pt>
                <c:pt idx="1785">
                  <c:v>1.8707431964575838</c:v>
                </c:pt>
                <c:pt idx="1786">
                  <c:v>1.8009730328630023</c:v>
                </c:pt>
                <c:pt idx="1787">
                  <c:v>1.7472149084347561</c:v>
                </c:pt>
                <c:pt idx="1788">
                  <c:v>1.7172958366455686</c:v>
                </c:pt>
                <c:pt idx="1789">
                  <c:v>1.6737635148507479</c:v>
                </c:pt>
                <c:pt idx="1790">
                  <c:v>1.6372003417325234</c:v>
                </c:pt>
                <c:pt idx="1791">
                  <c:v>1.5984123821071516</c:v>
                </c:pt>
                <c:pt idx="1792">
                  <c:v>1.5675656978412074</c:v>
                </c:pt>
                <c:pt idx="1793">
                  <c:v>1.5327541356880032</c:v>
                </c:pt>
                <c:pt idx="1794">
                  <c:v>1.5058937272301729</c:v>
                </c:pt>
                <c:pt idx="1795">
                  <c:v>1.4748825109009427</c:v>
                </c:pt>
                <c:pt idx="1796">
                  <c:v>1.445948453410679</c:v>
                </c:pt>
                <c:pt idx="1797">
                  <c:v>1.4200264151599025</c:v>
                </c:pt>
                <c:pt idx="1798">
                  <c:v>1.5855530178974531</c:v>
                </c:pt>
                <c:pt idx="1799">
                  <c:v>1.9269977161077079</c:v>
                </c:pt>
                <c:pt idx="1800">
                  <c:v>2.2342979444969373</c:v>
                </c:pt>
                <c:pt idx="1801">
                  <c:v>2.3798583871550494</c:v>
                </c:pt>
                <c:pt idx="1802">
                  <c:v>2.6418725484395447</c:v>
                </c:pt>
                <c:pt idx="1803">
                  <c:v>2.8776852935955901</c:v>
                </c:pt>
                <c:pt idx="1804">
                  <c:v>2.7182679551589715</c:v>
                </c:pt>
                <c:pt idx="1805">
                  <c:v>2.5702786551464039</c:v>
                </c:pt>
                <c:pt idx="1806">
                  <c:v>2.430297160207624</c:v>
                </c:pt>
                <c:pt idx="1807">
                  <c:v>2.300990958098776</c:v>
                </c:pt>
                <c:pt idx="1808">
                  <c:v>2.18831338116776</c:v>
                </c:pt>
                <c:pt idx="1809">
                  <c:v>2.0874685400832749</c:v>
                </c:pt>
                <c:pt idx="1810">
                  <c:v>2.0001798879359542</c:v>
                </c:pt>
                <c:pt idx="1811">
                  <c:v>1.9187635239052296</c:v>
                </c:pt>
                <c:pt idx="1812">
                  <c:v>1.8549819165871337</c:v>
                </c:pt>
                <c:pt idx="1813">
                  <c:v>1.7847875020699051</c:v>
                </c:pt>
                <c:pt idx="1814">
                  <c:v>2.1063087518629144</c:v>
                </c:pt>
                <c:pt idx="1815">
                  <c:v>2.1020271399650019</c:v>
                </c:pt>
                <c:pt idx="1816">
                  <c:v>2.0290423277158363</c:v>
                </c:pt>
                <c:pt idx="1817">
                  <c:v>2.3261380949442527</c:v>
                </c:pt>
                <c:pt idx="1818">
                  <c:v>2.5935242854498277</c:v>
                </c:pt>
                <c:pt idx="1819">
                  <c:v>2.8341718569048449</c:v>
                </c:pt>
                <c:pt idx="1820">
                  <c:v>3.0507546712143605</c:v>
                </c:pt>
                <c:pt idx="1821">
                  <c:v>3.2456792040929243</c:v>
                </c:pt>
                <c:pt idx="1822">
                  <c:v>3.4211112836836319</c:v>
                </c:pt>
                <c:pt idx="1823">
                  <c:v>3.5790001553152688</c:v>
                </c:pt>
                <c:pt idx="1824">
                  <c:v>3.7211001397837422</c:v>
                </c:pt>
                <c:pt idx="1825">
                  <c:v>3.848990125805368</c:v>
                </c:pt>
                <c:pt idx="1826">
                  <c:v>3.9640911132248311</c:v>
                </c:pt>
                <c:pt idx="1827">
                  <c:v>4.0676820019023481</c:v>
                </c:pt>
                <c:pt idx="1828">
                  <c:v>4.1609138017121134</c:v>
                </c:pt>
                <c:pt idx="1829">
                  <c:v>4.2448224215409027</c:v>
                </c:pt>
                <c:pt idx="1830">
                  <c:v>4.3203401793868128</c:v>
                </c:pt>
                <c:pt idx="1831">
                  <c:v>4.3883061614481313</c:v>
                </c:pt>
                <c:pt idx="1832">
                  <c:v>4.4494755453033186</c:v>
                </c:pt>
                <c:pt idx="1833">
                  <c:v>4.5045279907729867</c:v>
                </c:pt>
                <c:pt idx="1834">
                  <c:v>4.5540751916956879</c:v>
                </c:pt>
                <c:pt idx="1835">
                  <c:v>4.5986676725261191</c:v>
                </c:pt>
                <c:pt idx="1836">
                  <c:v>4.6388009052735075</c:v>
                </c:pt>
                <c:pt idx="1837">
                  <c:v>4.6749208147461569</c:v>
                </c:pt>
                <c:pt idx="1838">
                  <c:v>4.7074287332715414</c:v>
                </c:pt>
                <c:pt idx="1839">
                  <c:v>4.7366858599443873</c:v>
                </c:pt>
                <c:pt idx="1840">
                  <c:v>4.7630172739499486</c:v>
                </c:pt>
                <c:pt idx="1841">
                  <c:v>4.7867155465549542</c:v>
                </c:pt>
                <c:pt idx="1842">
                  <c:v>4.8080439918994591</c:v>
                </c:pt>
                <c:pt idx="1843">
                  <c:v>4.8272395927095131</c:v>
                </c:pt>
                <c:pt idx="1844">
                  <c:v>4.8445156334385615</c:v>
                </c:pt>
                <c:pt idx="1845">
                  <c:v>4.8600640700947055</c:v>
                </c:pt>
                <c:pt idx="1846">
                  <c:v>4.8740576630852352</c:v>
                </c:pt>
                <c:pt idx="1847">
                  <c:v>4.8866518967767121</c:v>
                </c:pt>
                <c:pt idx="1848">
                  <c:v>4.897986707099041</c:v>
                </c:pt>
                <c:pt idx="1849">
                  <c:v>4.908188036389137</c:v>
                </c:pt>
                <c:pt idx="1850">
                  <c:v>4.9173692327502234</c:v>
                </c:pt>
                <c:pt idx="1851">
                  <c:v>4.9256323094752013</c:v>
                </c:pt>
                <c:pt idx="1852">
                  <c:v>4.933069078527681</c:v>
                </c:pt>
                <c:pt idx="1853">
                  <c:v>4.9397621706749133</c:v>
                </c:pt>
                <c:pt idx="1854">
                  <c:v>4.9457859536074222</c:v>
                </c:pt>
                <c:pt idx="1855">
                  <c:v>4.9512073582466805</c:v>
                </c:pt>
                <c:pt idx="1856">
                  <c:v>4.9560866224220126</c:v>
                </c:pt>
                <c:pt idx="1857">
                  <c:v>4.9604779601798112</c:v>
                </c:pt>
                <c:pt idx="1858">
                  <c:v>4.96443016416183</c:v>
                </c:pt>
                <c:pt idx="1859">
                  <c:v>4.9679871477456468</c:v>
                </c:pt>
                <c:pt idx="1860">
                  <c:v>4.9711884329710818</c:v>
                </c:pt>
                <c:pt idx="1861">
                  <c:v>4.9740695896739737</c:v>
                </c:pt>
                <c:pt idx="1862">
                  <c:v>4.9766626307065769</c:v>
                </c:pt>
                <c:pt idx="1863">
                  <c:v>4.9789963676359195</c:v>
                </c:pt>
                <c:pt idx="1864">
                  <c:v>4.9368584768083501</c:v>
                </c:pt>
                <c:pt idx="1865">
                  <c:v>4.82416150822801</c:v>
                </c:pt>
                <c:pt idx="1866">
                  <c:v>4.5480120974940128</c:v>
                </c:pt>
                <c:pt idx="1867">
                  <c:v>4.227335617488003</c:v>
                </c:pt>
                <c:pt idx="1868">
                  <c:v>3.9371799277378816</c:v>
                </c:pt>
                <c:pt idx="1869">
                  <c:v>3.6818926829433343</c:v>
                </c:pt>
                <c:pt idx="1870">
                  <c:v>3.444752268781468</c:v>
                </c:pt>
                <c:pt idx="1871">
                  <c:v>3.2323784916374176</c:v>
                </c:pt>
                <c:pt idx="1872">
                  <c:v>3.0448302779877894</c:v>
                </c:pt>
                <c:pt idx="1873">
                  <c:v>2.8923304802157399</c:v>
                </c:pt>
                <c:pt idx="1874">
                  <c:v>2.7745608927612562</c:v>
                </c:pt>
                <c:pt idx="1875">
                  <c:v>2.8549033776240123</c:v>
                </c:pt>
                <c:pt idx="1876">
                  <c:v>2.7596689737082549</c:v>
                </c:pt>
                <c:pt idx="1877">
                  <c:v>2.9837020763374293</c:v>
                </c:pt>
                <c:pt idx="1878">
                  <c:v>3.1853318687036865</c:v>
                </c:pt>
                <c:pt idx="1879">
                  <c:v>3.366798681833318</c:v>
                </c:pt>
                <c:pt idx="1880">
                  <c:v>3.5301188136499864</c:v>
                </c:pt>
                <c:pt idx="1881">
                  <c:v>3.6771069322849876</c:v>
                </c:pt>
                <c:pt idx="1882">
                  <c:v>3.8093962390564888</c:v>
                </c:pt>
                <c:pt idx="1883">
                  <c:v>3.9284566151508402</c:v>
                </c:pt>
                <c:pt idx="1884">
                  <c:v>4.0356109536357563</c:v>
                </c:pt>
                <c:pt idx="1885">
                  <c:v>4.1320498582721807</c:v>
                </c:pt>
                <c:pt idx="1886">
                  <c:v>4.2188448724449632</c:v>
                </c:pt>
                <c:pt idx="1887">
                  <c:v>4.2969603852004674</c:v>
                </c:pt>
                <c:pt idx="1888">
                  <c:v>4.233094873975614</c:v>
                </c:pt>
                <c:pt idx="1889">
                  <c:v>4.3004545926315512</c:v>
                </c:pt>
                <c:pt idx="1890">
                  <c:v>4.1128529952028838</c:v>
                </c:pt>
                <c:pt idx="1891">
                  <c:v>3.8977354506762909</c:v>
                </c:pt>
                <c:pt idx="1892">
                  <c:v>3.6881443983738262</c:v>
                </c:pt>
                <c:pt idx="1893">
                  <c:v>3.4491527250798129</c:v>
                </c:pt>
                <c:pt idx="1894">
                  <c:v>3.2227916461716624</c:v>
                </c:pt>
                <c:pt idx="1895">
                  <c:v>3.0247717411351691</c:v>
                </c:pt>
                <c:pt idx="1896">
                  <c:v>2.842736793059415</c:v>
                </c:pt>
                <c:pt idx="1897">
                  <c:v>2.6776830732420844</c:v>
                </c:pt>
                <c:pt idx="1898">
                  <c:v>2.5263075086845239</c:v>
                </c:pt>
                <c:pt idx="1899">
                  <c:v>2.388222035828897</c:v>
                </c:pt>
                <c:pt idx="1900">
                  <c:v>2.2642433154804653</c:v>
                </c:pt>
                <c:pt idx="1901">
                  <c:v>2.1488900449679891</c:v>
                </c:pt>
                <c:pt idx="1902">
                  <c:v>2.0517518003251736</c:v>
                </c:pt>
                <c:pt idx="1903">
                  <c:v>1.9578700457405889</c:v>
                </c:pt>
                <c:pt idx="1904">
                  <c:v>1.8771794581892542</c:v>
                </c:pt>
                <c:pt idx="1905">
                  <c:v>1.8010000528819539</c:v>
                </c:pt>
                <c:pt idx="1906">
                  <c:v>1.7341922321975256</c:v>
                </c:pt>
                <c:pt idx="1907">
                  <c:v>1.6726466675366654</c:v>
                </c:pt>
                <c:pt idx="1908">
                  <c:v>1.617032135623</c:v>
                </c:pt>
                <c:pt idx="1909">
                  <c:v>1.569645338455405</c:v>
                </c:pt>
                <c:pt idx="1910">
                  <c:v>1.5272031758578399</c:v>
                </c:pt>
                <c:pt idx="1911">
                  <c:v>1.4914824196621475</c:v>
                </c:pt>
                <c:pt idx="1912">
                  <c:v>1.4558758794740814</c:v>
                </c:pt>
                <c:pt idx="1913">
                  <c:v>1.4227452082670693</c:v>
                </c:pt>
                <c:pt idx="1914">
                  <c:v>1.3945358841619648</c:v>
                </c:pt>
                <c:pt idx="1915">
                  <c:v>1.3671350954330408</c:v>
                </c:pt>
                <c:pt idx="1916">
                  <c:v>1.3548549302647448</c:v>
                </c:pt>
                <c:pt idx="1917">
                  <c:v>1.3419256967636368</c:v>
                </c:pt>
                <c:pt idx="1918">
                  <c:v>1.3303384189222578</c:v>
                </c:pt>
                <c:pt idx="1919">
                  <c:v>1.3146791366938113</c:v>
                </c:pt>
                <c:pt idx="1920">
                  <c:v>1.2983767186188673</c:v>
                </c:pt>
                <c:pt idx="1921">
                  <c:v>1.2850948534816384</c:v>
                </c:pt>
                <c:pt idx="1922">
                  <c:v>1.2736083317759912</c:v>
                </c:pt>
                <c:pt idx="1923">
                  <c:v>1.2600165110149653</c:v>
                </c:pt>
                <c:pt idx="1924">
                  <c:v>1.2476701601831748</c:v>
                </c:pt>
                <c:pt idx="1925">
                  <c:v>1.2359237535461984</c:v>
                </c:pt>
                <c:pt idx="1926">
                  <c:v>1.2269683290910798</c:v>
                </c:pt>
                <c:pt idx="1927">
                  <c:v>1.2164588399391656</c:v>
                </c:pt>
                <c:pt idx="1928">
                  <c:v>1.2080145430451665</c:v>
                </c:pt>
                <c:pt idx="1929">
                  <c:v>1.1991538916359641</c:v>
                </c:pt>
                <c:pt idx="1930">
                  <c:v>1.1952825902546833</c:v>
                </c:pt>
                <c:pt idx="1931">
                  <c:v>1.1902767024771905</c:v>
                </c:pt>
                <c:pt idx="1932">
                  <c:v>1.1891411778097492</c:v>
                </c:pt>
                <c:pt idx="1933">
                  <c:v>1.1831572890795627</c:v>
                </c:pt>
                <c:pt idx="1934">
                  <c:v>1.1792265869972194</c:v>
                </c:pt>
                <c:pt idx="1935">
                  <c:v>1.173021073319447</c:v>
                </c:pt>
                <c:pt idx="1936">
                  <c:v>1.1675031614095737</c:v>
                </c:pt>
                <c:pt idx="1937">
                  <c:v>1.1635476393217947</c:v>
                </c:pt>
                <c:pt idx="1938">
                  <c:v>1.1605303859318072</c:v>
                </c:pt>
                <c:pt idx="1939">
                  <c:v>1.1569342640790226</c:v>
                </c:pt>
                <c:pt idx="1940">
                  <c:v>1.1705712138358537</c:v>
                </c:pt>
                <c:pt idx="1941">
                  <c:v>1.2226614352554261</c:v>
                </c:pt>
                <c:pt idx="1942">
                  <c:v>1.2662596252049141</c:v>
                </c:pt>
                <c:pt idx="1943">
                  <c:v>1.322064328224567</c:v>
                </c:pt>
                <c:pt idx="1944">
                  <c:v>1.38225667323434</c:v>
                </c:pt>
                <c:pt idx="1945">
                  <c:v>1.4797334515576377</c:v>
                </c:pt>
                <c:pt idx="1946">
                  <c:v>1.831760106401874</c:v>
                </c:pt>
                <c:pt idx="1947">
                  <c:v>2.1485840957616866</c:v>
                </c:pt>
                <c:pt idx="1948">
                  <c:v>2.4337256861855181</c:v>
                </c:pt>
                <c:pt idx="1949">
                  <c:v>2.6903531175669664</c:v>
                </c:pt>
                <c:pt idx="1950">
                  <c:v>2.9213178058102698</c:v>
                </c:pt>
                <c:pt idx="1951">
                  <c:v>3.1291860252292429</c:v>
                </c:pt>
                <c:pt idx="1952">
                  <c:v>3.3162674227063187</c:v>
                </c:pt>
                <c:pt idx="1953">
                  <c:v>3.4846406804356871</c:v>
                </c:pt>
                <c:pt idx="1954">
                  <c:v>3.6361766123921186</c:v>
                </c:pt>
                <c:pt idx="1955">
                  <c:v>3.7725589511529067</c:v>
                </c:pt>
                <c:pt idx="1956">
                  <c:v>3.8953030560376161</c:v>
                </c:pt>
                <c:pt idx="1957">
                  <c:v>4.0057727504338541</c:v>
                </c:pt>
                <c:pt idx="1958">
                  <c:v>4.1051954753904685</c:v>
                </c:pt>
                <c:pt idx="1959">
                  <c:v>4.1946759278514216</c:v>
                </c:pt>
                <c:pt idx="1960">
                  <c:v>4.2752083350662797</c:v>
                </c:pt>
                <c:pt idx="1961">
                  <c:v>4.3476875015596512</c:v>
                </c:pt>
                <c:pt idx="1962">
                  <c:v>4.4129187514036863</c:v>
                </c:pt>
                <c:pt idx="1963">
                  <c:v>4.4716268762633176</c:v>
                </c:pt>
                <c:pt idx="1964">
                  <c:v>4.5244641886369861</c:v>
                </c:pt>
                <c:pt idx="1965">
                  <c:v>4.5720177697732876</c:v>
                </c:pt>
                <c:pt idx="1966">
                  <c:v>4.6148159927959593</c:v>
                </c:pt>
                <c:pt idx="1967">
                  <c:v>4.6533343935163636</c:v>
                </c:pt>
                <c:pt idx="1968">
                  <c:v>4.6880009541647274</c:v>
                </c:pt>
                <c:pt idx="1969">
                  <c:v>4.7192008587482546</c:v>
                </c:pt>
                <c:pt idx="1970">
                  <c:v>4.7472807728734292</c:v>
                </c:pt>
                <c:pt idx="1971">
                  <c:v>4.7725526955860866</c:v>
                </c:pt>
                <c:pt idx="1972">
                  <c:v>4.7844968302678872</c:v>
                </c:pt>
                <c:pt idx="1973">
                  <c:v>4.8060471472410988</c:v>
                </c:pt>
                <c:pt idx="1974">
                  <c:v>4.8254424325169891</c:v>
                </c:pt>
                <c:pt idx="1975">
                  <c:v>4.6682054606176644</c:v>
                </c:pt>
                <c:pt idx="1976">
                  <c:v>4.4928062726935245</c:v>
                </c:pt>
                <c:pt idx="1977">
                  <c:v>4.4680503436531147</c:v>
                </c:pt>
                <c:pt idx="1978">
                  <c:v>4.4362003530123175</c:v>
                </c:pt>
                <c:pt idx="1979">
                  <c:v>4.3466062572518345</c:v>
                </c:pt>
                <c:pt idx="1980">
                  <c:v>4.3092768300059996</c:v>
                </c:pt>
                <c:pt idx="1981">
                  <c:v>4.2780714989626016</c:v>
                </c:pt>
                <c:pt idx="1982">
                  <c:v>4.3502643490663413</c:v>
                </c:pt>
                <c:pt idx="1983">
                  <c:v>4.4152379141597073</c:v>
                </c:pt>
                <c:pt idx="1984">
                  <c:v>4.4737141227437363</c:v>
                </c:pt>
                <c:pt idx="1985">
                  <c:v>4.526342710469363</c:v>
                </c:pt>
                <c:pt idx="1986">
                  <c:v>4.5737084394224272</c:v>
                </c:pt>
                <c:pt idx="1987">
                  <c:v>4.6163375954801849</c:v>
                </c:pt>
                <c:pt idx="1988">
                  <c:v>4.6547038359321666</c:v>
                </c:pt>
                <c:pt idx="1989">
                  <c:v>4.6892334523389501</c:v>
                </c:pt>
                <c:pt idx="1990">
                  <c:v>4.7203101071050551</c:v>
                </c:pt>
                <c:pt idx="1991">
                  <c:v>4.7482790963945494</c:v>
                </c:pt>
                <c:pt idx="1992">
                  <c:v>4.7734511867550946</c:v>
                </c:pt>
                <c:pt idx="1993">
                  <c:v>4.7961060680795855</c:v>
                </c:pt>
                <c:pt idx="1994">
                  <c:v>4.6813030958085449</c:v>
                </c:pt>
                <c:pt idx="1995">
                  <c:v>4.4831588078767677</c:v>
                </c:pt>
                <c:pt idx="1996">
                  <c:v>4.2439758795699793</c:v>
                </c:pt>
                <c:pt idx="1997">
                  <c:v>4.0314477210376474</c:v>
                </c:pt>
                <c:pt idx="1998">
                  <c:v>3.8655187277333352</c:v>
                </c:pt>
                <c:pt idx="1999">
                  <c:v>3.6800603975837056</c:v>
                </c:pt>
                <c:pt idx="2000">
                  <c:v>3.6269276106880928</c:v>
                </c:pt>
                <c:pt idx="2001">
                  <c:v>3.7642348496192835</c:v>
                </c:pt>
                <c:pt idx="2002">
                  <c:v>3.8089534139370378</c:v>
                </c:pt>
                <c:pt idx="2003">
                  <c:v>3.8485268333186076</c:v>
                </c:pt>
                <c:pt idx="2004">
                  <c:v>3.9636741499867467</c:v>
                </c:pt>
                <c:pt idx="2005">
                  <c:v>4.0673067349880725</c:v>
                </c:pt>
                <c:pt idx="2006">
                  <c:v>4.160576061489266</c:v>
                </c:pt>
                <c:pt idx="2007">
                  <c:v>4.244518455340339</c:v>
                </c:pt>
                <c:pt idx="2008">
                  <c:v>4.3200666098063056</c:v>
                </c:pt>
                <c:pt idx="2009">
                  <c:v>4.3880599488256751</c:v>
                </c:pt>
                <c:pt idx="2010">
                  <c:v>4.4492539539431082</c:v>
                </c:pt>
                <c:pt idx="2011">
                  <c:v>4.5043285585487975</c:v>
                </c:pt>
                <c:pt idx="2012">
                  <c:v>4.553895702693918</c:v>
                </c:pt>
                <c:pt idx="2013">
                  <c:v>4.598506132424526</c:v>
                </c:pt>
                <c:pt idx="2014">
                  <c:v>4.6386555191820733</c:v>
                </c:pt>
                <c:pt idx="2015">
                  <c:v>4.674789967263866</c:v>
                </c:pt>
                <c:pt idx="2016">
                  <c:v>4.7073109705374794</c:v>
                </c:pt>
                <c:pt idx="2017">
                  <c:v>4.7365798734837314</c:v>
                </c:pt>
                <c:pt idx="2018">
                  <c:v>4.7629218861353584</c:v>
                </c:pt>
                <c:pt idx="2019">
                  <c:v>4.786629697521823</c:v>
                </c:pt>
                <c:pt idx="2020">
                  <c:v>4.8079667277696405</c:v>
                </c:pt>
                <c:pt idx="2021">
                  <c:v>4.8271700549926768</c:v>
                </c:pt>
                <c:pt idx="2022">
                  <c:v>4.844453049493409</c:v>
                </c:pt>
                <c:pt idx="2023">
                  <c:v>4.8600077445440686</c:v>
                </c:pt>
                <c:pt idx="2024">
                  <c:v>4.8740069700896616</c:v>
                </c:pt>
                <c:pt idx="2025">
                  <c:v>4.8866062730806954</c:v>
                </c:pt>
                <c:pt idx="2026">
                  <c:v>4.8979456457726256</c:v>
                </c:pt>
                <c:pt idx="2027">
                  <c:v>4.9081510811953635</c:v>
                </c:pt>
                <c:pt idx="2028">
                  <c:v>4.9173359730758275</c:v>
                </c:pt>
                <c:pt idx="2029">
                  <c:v>4.9256023757682446</c:v>
                </c:pt>
                <c:pt idx="2030">
                  <c:v>4.9330421381914205</c:v>
                </c:pt>
                <c:pt idx="2031">
                  <c:v>4.9397379243722783</c:v>
                </c:pt>
                <c:pt idx="2032">
                  <c:v>4.9457641319350509</c:v>
                </c:pt>
                <c:pt idx="2033">
                  <c:v>4.9511877187415463</c:v>
                </c:pt>
                <c:pt idx="2034">
                  <c:v>4.9560689468673917</c:v>
                </c:pt>
                <c:pt idx="2035">
                  <c:v>4.9604620521806524</c:v>
                </c:pt>
                <c:pt idx="2036">
                  <c:v>4.964415846962587</c:v>
                </c:pt>
                <c:pt idx="2037">
                  <c:v>4.9679742622663285</c:v>
                </c:pt>
                <c:pt idx="2038">
                  <c:v>4.971176836039696</c:v>
                </c:pt>
                <c:pt idx="2039">
                  <c:v>4.9740591524357267</c:v>
                </c:pt>
                <c:pt idx="2040">
                  <c:v>4.9766532371921546</c:v>
                </c:pt>
                <c:pt idx="2041">
                  <c:v>4.9789879134729391</c:v>
                </c:pt>
                <c:pt idx="2042">
                  <c:v>4.9810891221256455</c:v>
                </c:pt>
                <c:pt idx="2043">
                  <c:v>4.9829802099130811</c:v>
                </c:pt>
                <c:pt idx="2044">
                  <c:v>4.9846821889217727</c:v>
                </c:pt>
                <c:pt idx="2045">
                  <c:v>4.9862139700295955</c:v>
                </c:pt>
                <c:pt idx="2046">
                  <c:v>4.9875925730266362</c:v>
                </c:pt>
                <c:pt idx="2047">
                  <c:v>4.9888333157239728</c:v>
                </c:pt>
                <c:pt idx="2048">
                  <c:v>4.9779767175896525</c:v>
                </c:pt>
                <c:pt idx="2049">
                  <c:v>4.9801790458306874</c:v>
                </c:pt>
                <c:pt idx="2050">
                  <c:v>4.9821611412476186</c:v>
                </c:pt>
                <c:pt idx="2051">
                  <c:v>4.9839450271228571</c:v>
                </c:pt>
                <c:pt idx="2052">
                  <c:v>4.9855505244105718</c:v>
                </c:pt>
                <c:pt idx="2053">
                  <c:v>4.9869954719695144</c:v>
                </c:pt>
                <c:pt idx="2054">
                  <c:v>4.9882959247725633</c:v>
                </c:pt>
                <c:pt idx="2055">
                  <c:v>4.989466332295307</c:v>
                </c:pt>
                <c:pt idx="2056">
                  <c:v>4.9905196990657767</c:v>
                </c:pt>
                <c:pt idx="2057">
                  <c:v>4.9914677291591989</c:v>
                </c:pt>
                <c:pt idx="2058">
                  <c:v>4.9923209562432795</c:v>
                </c:pt>
                <c:pt idx="2059">
                  <c:v>4.9463054738007202</c:v>
                </c:pt>
                <c:pt idx="2060">
                  <c:v>4.8066935276699638</c:v>
                </c:pt>
                <c:pt idx="2061">
                  <c:v>4.826024174902968</c:v>
                </c:pt>
                <c:pt idx="2062">
                  <c:v>4.8434217574126714</c:v>
                </c:pt>
                <c:pt idx="2063">
                  <c:v>4.8590795816714047</c:v>
                </c:pt>
                <c:pt idx="2064">
                  <c:v>4.8731716235042644</c:v>
                </c:pt>
                <c:pt idx="2065">
                  <c:v>4.8858544611538379</c:v>
                </c:pt>
                <c:pt idx="2066">
                  <c:v>4.8972690150384546</c:v>
                </c:pt>
                <c:pt idx="2067">
                  <c:v>4.9075421135346096</c:v>
                </c:pt>
                <c:pt idx="2068">
                  <c:v>4.9167879021811487</c:v>
                </c:pt>
                <c:pt idx="2069">
                  <c:v>4.9251091119630344</c:v>
                </c:pt>
                <c:pt idx="2070">
                  <c:v>4.9325982007667308</c:v>
                </c:pt>
                <c:pt idx="2071">
                  <c:v>4.9393383806900575</c:v>
                </c:pt>
                <c:pt idx="2072">
                  <c:v>4.9206208983074395</c:v>
                </c:pt>
                <c:pt idx="2073">
                  <c:v>4.7721217002643295</c:v>
                </c:pt>
                <c:pt idx="2074">
                  <c:v>4.6032393908767837</c:v>
                </c:pt>
                <c:pt idx="2075">
                  <c:v>4.3962650094571565</c:v>
                </c:pt>
                <c:pt idx="2076">
                  <c:v>4.1826464608491207</c:v>
                </c:pt>
                <c:pt idx="2077">
                  <c:v>3.9484617669514561</c:v>
                </c:pt>
                <c:pt idx="2078">
                  <c:v>3.7261799360460572</c:v>
                </c:pt>
                <c:pt idx="2079">
                  <c:v>3.5086154373763154</c:v>
                </c:pt>
                <c:pt idx="2080">
                  <c:v>3.3105906173052921</c:v>
                </c:pt>
                <c:pt idx="2081">
                  <c:v>3.1245078418313734</c:v>
                </c:pt>
                <c:pt idx="2082">
                  <c:v>2.9535104366802165</c:v>
                </c:pt>
                <c:pt idx="2083">
                  <c:v>2.8345622229169707</c:v>
                </c:pt>
                <c:pt idx="2084">
                  <c:v>2.7079058560669957</c:v>
                </c:pt>
                <c:pt idx="2085">
                  <c:v>2.5699319975336494</c:v>
                </c:pt>
                <c:pt idx="2086">
                  <c:v>2.4434906112424271</c:v>
                </c:pt>
                <c:pt idx="2087">
                  <c:v>2.3257083442905095</c:v>
                </c:pt>
                <c:pt idx="2088">
                  <c:v>2.2275307574927181</c:v>
                </c:pt>
                <c:pt idx="2089">
                  <c:v>2.1453567629493548</c:v>
                </c:pt>
                <c:pt idx="2090">
                  <c:v>2.0613206898339298</c:v>
                </c:pt>
                <c:pt idx="2091">
                  <c:v>1.9816289114909977</c:v>
                </c:pt>
                <c:pt idx="2092">
                  <c:v>1.9067351715599483</c:v>
                </c:pt>
                <c:pt idx="2093">
                  <c:v>1.8351624535231907</c:v>
                </c:pt>
                <c:pt idx="2094">
                  <c:v>1.7669499853123563</c:v>
                </c:pt>
                <c:pt idx="2095">
                  <c:v>1.7009047787029992</c:v>
                </c:pt>
                <c:pt idx="2096">
                  <c:v>1.6511842832101051</c:v>
                </c:pt>
                <c:pt idx="2097">
                  <c:v>1.6088183613854123</c:v>
                </c:pt>
                <c:pt idx="2098">
                  <c:v>1.5829224060044715</c:v>
                </c:pt>
                <c:pt idx="2099">
                  <c:v>1.5397265824267485</c:v>
                </c:pt>
                <c:pt idx="2100">
                  <c:v>1.4957858090258103</c:v>
                </c:pt>
                <c:pt idx="2101">
                  <c:v>1.4551878609537423</c:v>
                </c:pt>
                <c:pt idx="2102">
                  <c:v>1.4173066917490762</c:v>
                </c:pt>
                <c:pt idx="2103">
                  <c:v>1.3840131122308446</c:v>
                </c:pt>
                <c:pt idx="2104">
                  <c:v>1.3558198777812014</c:v>
                </c:pt>
                <c:pt idx="2105">
                  <c:v>1.330843430858994</c:v>
                </c:pt>
                <c:pt idx="2106">
                  <c:v>1.3093199382237415</c:v>
                </c:pt>
                <c:pt idx="2107">
                  <c:v>1.2889271418377828</c:v>
                </c:pt>
                <c:pt idx="2108">
                  <c:v>1.2688625943497518</c:v>
                </c:pt>
                <c:pt idx="2109">
                  <c:v>1.2496570154643987</c:v>
                </c:pt>
                <c:pt idx="2110">
                  <c:v>1.2359624829065219</c:v>
                </c:pt>
                <c:pt idx="2111">
                  <c:v>1.2218493331424898</c:v>
                </c:pt>
                <c:pt idx="2112">
                  <c:v>1.2086450326587539</c:v>
                </c:pt>
                <c:pt idx="2113">
                  <c:v>1.196044258431582</c:v>
                </c:pt>
                <c:pt idx="2114">
                  <c:v>1.1848986118319176</c:v>
                </c:pt>
                <c:pt idx="2115">
                  <c:v>1.1744777802572155</c:v>
                </c:pt>
                <c:pt idx="2116">
                  <c:v>1.1643881248183297</c:v>
                </c:pt>
                <c:pt idx="2117">
                  <c:v>1.1563864019931727</c:v>
                </c:pt>
                <c:pt idx="2118">
                  <c:v>1.1525766798380237</c:v>
                </c:pt>
                <c:pt idx="2119">
                  <c:v>1.1531312433944998</c:v>
                </c:pt>
                <c:pt idx="2120">
                  <c:v>1.1501851062386725</c:v>
                </c:pt>
                <c:pt idx="2121">
                  <c:v>1.1436687670478558</c:v>
                </c:pt>
                <c:pt idx="2122">
                  <c:v>1.1360818415356573</c:v>
                </c:pt>
                <c:pt idx="2123">
                  <c:v>1.1282545798247638</c:v>
                </c:pt>
                <c:pt idx="2124">
                  <c:v>1.1216552584545103</c:v>
                </c:pt>
                <c:pt idx="2125">
                  <c:v>1.1162483299468646</c:v>
                </c:pt>
                <c:pt idx="2126">
                  <c:v>1.1113820942899832</c:v>
                </c:pt>
                <c:pt idx="2127">
                  <c:v>1.1108715490373273</c:v>
                </c:pt>
                <c:pt idx="2128">
                  <c:v>1.1084385749884185</c:v>
                </c:pt>
                <c:pt idx="2129">
                  <c:v>1.1049313705989143</c:v>
                </c:pt>
                <c:pt idx="2130">
                  <c:v>1.1008557493867874</c:v>
                </c:pt>
                <c:pt idx="2131">
                  <c:v>1.0982572041108254</c:v>
                </c:pt>
                <c:pt idx="2132">
                  <c:v>1.0999254177170568</c:v>
                </c:pt>
                <c:pt idx="2133">
                  <c:v>1.1014937263959979</c:v>
                </c:pt>
                <c:pt idx="2134">
                  <c:v>1.0992190340784247</c:v>
                </c:pt>
                <c:pt idx="2135">
                  <c:v>1.0963764846948632</c:v>
                </c:pt>
                <c:pt idx="2136">
                  <c:v>1.0951976154688705</c:v>
                </c:pt>
                <c:pt idx="2137">
                  <c:v>1.0922657740822015</c:v>
                </c:pt>
                <c:pt idx="2138">
                  <c:v>1.0910434043132413</c:v>
                </c:pt>
                <c:pt idx="2139">
                  <c:v>1.0904629379194424</c:v>
                </c:pt>
                <c:pt idx="2140">
                  <c:v>1.0896803731662015</c:v>
                </c:pt>
                <c:pt idx="2141">
                  <c:v>1.0900860060009814</c:v>
                </c:pt>
                <c:pt idx="2142">
                  <c:v>1.0891032160418994</c:v>
                </c:pt>
                <c:pt idx="2143">
                  <c:v>1.0867808145979274</c:v>
                </c:pt>
                <c:pt idx="2144">
                  <c:v>1.0845415346175609</c:v>
                </c:pt>
                <c:pt idx="2145">
                  <c:v>1.0853080353051869</c:v>
                </c:pt>
                <c:pt idx="2146">
                  <c:v>1.0858887198620293</c:v>
                </c:pt>
                <c:pt idx="2147">
                  <c:v>1.0855419263338522</c:v>
                </c:pt>
                <c:pt idx="2148">
                  <c:v>1.0854031381078089</c:v>
                </c:pt>
                <c:pt idx="2149">
                  <c:v>1.0839635963338436</c:v>
                </c:pt>
                <c:pt idx="2150">
                  <c:v>1.0818358722665513</c:v>
                </c:pt>
                <c:pt idx="2151">
                  <c:v>1.0798147050870328</c:v>
                </c:pt>
                <c:pt idx="2152">
                  <c:v>1.0782294690511329</c:v>
                </c:pt>
                <c:pt idx="2153">
                  <c:v>1.0776358922526896</c:v>
                </c:pt>
                <c:pt idx="2154">
                  <c:v>1.0808101587289336</c:v>
                </c:pt>
                <c:pt idx="2155">
                  <c:v>1.0869312999735108</c:v>
                </c:pt>
                <c:pt idx="2156">
                  <c:v>1.086935821196819</c:v>
                </c:pt>
                <c:pt idx="2157">
                  <c:v>1.0845746549567494</c:v>
                </c:pt>
                <c:pt idx="2158">
                  <c:v>1.082131086110782</c:v>
                </c:pt>
                <c:pt idx="2159">
                  <c:v>1.0808261415460487</c:v>
                </c:pt>
                <c:pt idx="2160">
                  <c:v>1.0847067206863024</c:v>
                </c:pt>
                <c:pt idx="2161">
                  <c:v>1.0990376659380985</c:v>
                </c:pt>
                <c:pt idx="2162">
                  <c:v>1.1023581290258089</c:v>
                </c:pt>
                <c:pt idx="2163">
                  <c:v>1.1048720012811655</c:v>
                </c:pt>
                <c:pt idx="2164">
                  <c:v>1.1084956330797724</c:v>
                </c:pt>
                <c:pt idx="2165">
                  <c:v>1.174048899676571</c:v>
                </c:pt>
                <c:pt idx="2166">
                  <c:v>1.174961331871939</c:v>
                </c:pt>
                <c:pt idx="2167">
                  <c:v>1.169630107216785</c:v>
                </c:pt>
                <c:pt idx="2168">
                  <c:v>1.1641833315292514</c:v>
                </c:pt>
                <c:pt idx="2169">
                  <c:v>1.1620585537739281</c:v>
                </c:pt>
                <c:pt idx="2170">
                  <c:v>1.1613642092411194</c:v>
                </c:pt>
                <c:pt idx="2171">
                  <c:v>1.1561656440185204</c:v>
                </c:pt>
                <c:pt idx="2172">
                  <c:v>1.5405490796166683</c:v>
                </c:pt>
                <c:pt idx="2173">
                  <c:v>1.8864941716550014</c:v>
                </c:pt>
                <c:pt idx="2174">
                  <c:v>2.197844754489501</c:v>
                </c:pt>
                <c:pt idx="2175">
                  <c:v>2.4780602790405508</c:v>
                </c:pt>
                <c:pt idx="2176">
                  <c:v>2.4485760652932873</c:v>
                </c:pt>
                <c:pt idx="2177">
                  <c:v>2.3755595541903292</c:v>
                </c:pt>
                <c:pt idx="2178">
                  <c:v>2.2808786078971681</c:v>
                </c:pt>
                <c:pt idx="2179">
                  <c:v>2.5527907471074514</c:v>
                </c:pt>
                <c:pt idx="2180">
                  <c:v>2.7975116723967064</c:v>
                </c:pt>
                <c:pt idx="2181">
                  <c:v>3.0177605051570358</c:v>
                </c:pt>
                <c:pt idx="2182">
                  <c:v>3.2159844546413323</c:v>
                </c:pt>
                <c:pt idx="2183">
                  <c:v>3.3943860091771993</c:v>
                </c:pt>
                <c:pt idx="2184">
                  <c:v>3.5549474082594794</c:v>
                </c:pt>
                <c:pt idx="2185">
                  <c:v>3.6994526674335315</c:v>
                </c:pt>
                <c:pt idx="2186">
                  <c:v>3.8295074006901784</c:v>
                </c:pt>
                <c:pt idx="2187">
                  <c:v>3.9465566606211606</c:v>
                </c:pt>
                <c:pt idx="2188">
                  <c:v>4.0519009945590447</c:v>
                </c:pt>
                <c:pt idx="2189">
                  <c:v>4.1467108951031406</c:v>
                </c:pt>
                <c:pt idx="2190">
                  <c:v>4.2320398055928266</c:v>
                </c:pt>
                <c:pt idx="2191">
                  <c:v>4.3088358250335439</c:v>
                </c:pt>
                <c:pt idx="2192">
                  <c:v>4.3779522425301902</c:v>
                </c:pt>
                <c:pt idx="2193">
                  <c:v>4.440157018277171</c:v>
                </c:pt>
                <c:pt idx="2194">
                  <c:v>4.4961413164494539</c:v>
                </c:pt>
                <c:pt idx="2195">
                  <c:v>4.5465271848045088</c:v>
                </c:pt>
                <c:pt idx="2196">
                  <c:v>4.5918744663240583</c:v>
                </c:pt>
                <c:pt idx="2197">
                  <c:v>4.6326870196916525</c:v>
                </c:pt>
                <c:pt idx="2198">
                  <c:v>4.6694183177224877</c:v>
                </c:pt>
                <c:pt idx="2199">
                  <c:v>4.702476485950239</c:v>
                </c:pt>
                <c:pt idx="2200">
                  <c:v>4.7322288373552155</c:v>
                </c:pt>
                <c:pt idx="2201">
                  <c:v>4.7590059536196945</c:v>
                </c:pt>
                <c:pt idx="2202">
                  <c:v>4.7831053582577248</c:v>
                </c:pt>
                <c:pt idx="2203">
                  <c:v>4.8047948224319521</c:v>
                </c:pt>
                <c:pt idx="2204">
                  <c:v>4.8243153401887566</c:v>
                </c:pt>
                <c:pt idx="2205">
                  <c:v>4.8418838061698812</c:v>
                </c:pt>
                <c:pt idx="2206">
                  <c:v>4.857695425552893</c:v>
                </c:pt>
                <c:pt idx="2207">
                  <c:v>4.871925882997604</c:v>
                </c:pt>
                <c:pt idx="2208">
                  <c:v>4.8847332946978437</c:v>
                </c:pt>
                <c:pt idx="2209">
                  <c:v>4.8962599652280598</c:v>
                </c:pt>
                <c:pt idx="2210">
                  <c:v>4.906633968705254</c:v>
                </c:pt>
                <c:pt idx="2211">
                  <c:v>4.9159705718347286</c:v>
                </c:pt>
                <c:pt idx="2212">
                  <c:v>4.6671084837493702</c:v>
                </c:pt>
                <c:pt idx="2213">
                  <c:v>4.3610062091500392</c:v>
                </c:pt>
                <c:pt idx="2214">
                  <c:v>4.054132541473523</c:v>
                </c:pt>
                <c:pt idx="2215">
                  <c:v>3.7775076150096338</c:v>
                </c:pt>
                <c:pt idx="2216">
                  <c:v>3.5342307612841317</c:v>
                </c:pt>
                <c:pt idx="2217">
                  <c:v>3.3101898038187274</c:v>
                </c:pt>
                <c:pt idx="2218">
                  <c:v>3.1000232499888605</c:v>
                </c:pt>
                <c:pt idx="2219">
                  <c:v>2.9080782351623022</c:v>
                </c:pt>
                <c:pt idx="2220">
                  <c:v>2.7365380686573468</c:v>
                </c:pt>
                <c:pt idx="2221">
                  <c:v>2.8304014859409201</c:v>
                </c:pt>
                <c:pt idx="2222">
                  <c:v>3.0473613373468282</c:v>
                </c:pt>
                <c:pt idx="2223">
                  <c:v>3.2426252036121457</c:v>
                </c:pt>
                <c:pt idx="2224">
                  <c:v>3.4183626832509311</c:v>
                </c:pt>
                <c:pt idx="2225">
                  <c:v>3.576526414925838</c:v>
                </c:pt>
                <c:pt idx="2226">
                  <c:v>3.7188737734332542</c:v>
                </c:pt>
                <c:pt idx="2227">
                  <c:v>3.8469863960899287</c:v>
                </c:pt>
                <c:pt idx="2228">
                  <c:v>3.962287756480936</c:v>
                </c:pt>
                <c:pt idx="2229">
                  <c:v>4.0660589808328425</c:v>
                </c:pt>
                <c:pt idx="2230">
                  <c:v>4.1594530827495584</c:v>
                </c:pt>
                <c:pt idx="2231">
                  <c:v>4.037563762887979</c:v>
                </c:pt>
                <c:pt idx="2232">
                  <c:v>4.1338073865991811</c:v>
                </c:pt>
                <c:pt idx="2233">
                  <c:v>4.2204266479392629</c:v>
                </c:pt>
                <c:pt idx="2234">
                  <c:v>4.298383983145337</c:v>
                </c:pt>
                <c:pt idx="2235">
                  <c:v>4.3685455848308035</c:v>
                </c:pt>
                <c:pt idx="2236">
                  <c:v>4.4316910263477229</c:v>
                </c:pt>
                <c:pt idx="2237">
                  <c:v>4.4885219237129501</c:v>
                </c:pt>
                <c:pt idx="2238">
                  <c:v>4.5396697313416556</c:v>
                </c:pt>
                <c:pt idx="2239">
                  <c:v>4.5857027582074901</c:v>
                </c:pt>
                <c:pt idx="2240">
                  <c:v>4.6244209055104717</c:v>
                </c:pt>
                <c:pt idx="2241">
                  <c:v>4.4611961510760665</c:v>
                </c:pt>
                <c:pt idx="2242">
                  <c:v>4.2135727815473443</c:v>
                </c:pt>
                <c:pt idx="2243">
                  <c:v>3.9388539757720089</c:v>
                </c:pt>
                <c:pt idx="2244">
                  <c:v>3.6660871727626914</c:v>
                </c:pt>
                <c:pt idx="2245">
                  <c:v>3.4096865322598635</c:v>
                </c:pt>
                <c:pt idx="2246">
                  <c:v>3.176076001620713</c:v>
                </c:pt>
                <c:pt idx="2247">
                  <c:v>2.9657192195840634</c:v>
                </c:pt>
                <c:pt idx="2248">
                  <c:v>2.7752248216996729</c:v>
                </c:pt>
                <c:pt idx="2249">
                  <c:v>2.6025564737041287</c:v>
                </c:pt>
                <c:pt idx="2250">
                  <c:v>2.4467990618225604</c:v>
                </c:pt>
                <c:pt idx="2251">
                  <c:v>2.3069732898147275</c:v>
                </c:pt>
                <c:pt idx="2252">
                  <c:v>2.1825445963993464</c:v>
                </c:pt>
                <c:pt idx="2253">
                  <c:v>2.070092217502332</c:v>
                </c:pt>
                <c:pt idx="2254">
                  <c:v>1.989599173330749</c:v>
                </c:pt>
                <c:pt idx="2255">
                  <c:v>1.9157713818632076</c:v>
                </c:pt>
                <c:pt idx="2256">
                  <c:v>1.8351320993783997</c:v>
                </c:pt>
                <c:pt idx="2257">
                  <c:v>1.756914337088078</c:v>
                </c:pt>
                <c:pt idx="2258">
                  <c:v>1.7992828884879217</c:v>
                </c:pt>
                <c:pt idx="2259">
                  <c:v>2.0049428865428895</c:v>
                </c:pt>
                <c:pt idx="2260">
                  <c:v>2.0118321911635344</c:v>
                </c:pt>
                <c:pt idx="2261">
                  <c:v>1.951284296133398</c:v>
                </c:pt>
                <c:pt idx="2262">
                  <c:v>1.8736008720512825</c:v>
                </c:pt>
                <c:pt idx="2263">
                  <c:v>1.7947646588836794</c:v>
                </c:pt>
                <c:pt idx="2264">
                  <c:v>1.7213020896450191</c:v>
                </c:pt>
                <c:pt idx="2265">
                  <c:v>1.6537955893207823</c:v>
                </c:pt>
                <c:pt idx="2266">
                  <c:v>1.5927889432036051</c:v>
                </c:pt>
                <c:pt idx="2267">
                  <c:v>1.5375495021968919</c:v>
                </c:pt>
                <c:pt idx="2268">
                  <c:v>1.4874186786845767</c:v>
                </c:pt>
                <c:pt idx="2269">
                  <c:v>1.4422387816960813</c:v>
                </c:pt>
                <c:pt idx="2270">
                  <c:v>1.4021167992429562</c:v>
                </c:pt>
                <c:pt idx="2271">
                  <c:v>1.3660903298732086</c:v>
                </c:pt>
                <c:pt idx="2272">
                  <c:v>1.3334583452509035</c:v>
                </c:pt>
                <c:pt idx="2273">
                  <c:v>1.3035916651600665</c:v>
                </c:pt>
                <c:pt idx="2274">
                  <c:v>1.2764016808058984</c:v>
                </c:pt>
                <c:pt idx="2275">
                  <c:v>1.2515599535661428</c:v>
                </c:pt>
                <c:pt idx="2276">
                  <c:v>1.229470022756606</c:v>
                </c:pt>
                <c:pt idx="2277">
                  <c:v>1.2093625889230881</c:v>
                </c:pt>
                <c:pt idx="2278">
                  <c:v>1.1913687894782923</c:v>
                </c:pt>
                <c:pt idx="2279">
                  <c:v>1.1751743699779762</c:v>
                </c:pt>
                <c:pt idx="2280">
                  <c:v>1.1600859647692408</c:v>
                </c:pt>
                <c:pt idx="2281">
                  <c:v>1.146875809133151</c:v>
                </c:pt>
                <c:pt idx="2282">
                  <c:v>1.1380961639621776</c:v>
                </c:pt>
                <c:pt idx="2283">
                  <c:v>1.1319672281155819</c:v>
                </c:pt>
                <c:pt idx="2284">
                  <c:v>1.1283850624082472</c:v>
                </c:pt>
                <c:pt idx="2285">
                  <c:v>1.1244182628372625</c:v>
                </c:pt>
                <c:pt idx="2286">
                  <c:v>1.1191414883355693</c:v>
                </c:pt>
                <c:pt idx="2287">
                  <c:v>1.1122493745760151</c:v>
                </c:pt>
                <c:pt idx="2288">
                  <c:v>1.1055435743444597</c:v>
                </c:pt>
                <c:pt idx="2289">
                  <c:v>1.0983856211252208</c:v>
                </c:pt>
                <c:pt idx="2290">
                  <c:v>1.0918401185046642</c:v>
                </c:pt>
                <c:pt idx="2291">
                  <c:v>1.0872379741797875</c:v>
                </c:pt>
                <c:pt idx="2292">
                  <c:v>1.0880410772876552</c:v>
                </c:pt>
                <c:pt idx="2293">
                  <c:v>1.0845324172064081</c:v>
                </c:pt>
                <c:pt idx="2294">
                  <c:v>1.0796204360426551</c:v>
                </c:pt>
                <c:pt idx="2295">
                  <c:v>1.075096163488098</c:v>
                </c:pt>
                <c:pt idx="2296">
                  <c:v>1.0721475003828709</c:v>
                </c:pt>
                <c:pt idx="2297">
                  <c:v>1.0700598599821862</c:v>
                </c:pt>
                <c:pt idx="2298">
                  <c:v>1.0667401938234398</c:v>
                </c:pt>
                <c:pt idx="2299">
                  <c:v>1.0636488597866116</c:v>
                </c:pt>
                <c:pt idx="2300">
                  <c:v>1.0614275186119824</c:v>
                </c:pt>
                <c:pt idx="2301">
                  <c:v>1.0586191517310932</c:v>
                </c:pt>
                <c:pt idx="2302">
                  <c:v>1.0563192074379462</c:v>
                </c:pt>
                <c:pt idx="2303">
                  <c:v>1.0540836909093587</c:v>
                </c:pt>
                <c:pt idx="2304">
                  <c:v>1.0519683813103884</c:v>
                </c:pt>
                <c:pt idx="2305">
                  <c:v>1.0501679473945567</c:v>
                </c:pt>
                <c:pt idx="2306">
                  <c:v>1.0486717070305644</c:v>
                </c:pt>
                <c:pt idx="2307">
                  <c:v>1.04801058600801</c:v>
                </c:pt>
                <c:pt idx="2308">
                  <c:v>1.0477495705512225</c:v>
                </c:pt>
                <c:pt idx="2309">
                  <c:v>1.0473266538157573</c:v>
                </c:pt>
                <c:pt idx="2310">
                  <c:v>1.058498906829491</c:v>
                </c:pt>
                <c:pt idx="2311">
                  <c:v>1.452649016146542</c:v>
                </c:pt>
                <c:pt idx="2312">
                  <c:v>1.8073841145318879</c:v>
                </c:pt>
                <c:pt idx="2313">
                  <c:v>1.9264021154234059</c:v>
                </c:pt>
                <c:pt idx="2314">
                  <c:v>1.9279389178129356</c:v>
                </c:pt>
                <c:pt idx="2315">
                  <c:v>1.8706177317190726</c:v>
                </c:pt>
                <c:pt idx="2316">
                  <c:v>1.8079146653090716</c:v>
                </c:pt>
                <c:pt idx="2317">
                  <c:v>1.7436090929946375</c:v>
                </c:pt>
                <c:pt idx="2318">
                  <c:v>1.6795665236677992</c:v>
                </c:pt>
                <c:pt idx="2319">
                  <c:v>1.6199385780685152</c:v>
                </c:pt>
                <c:pt idx="2320">
                  <c:v>1.5701769479325447</c:v>
                </c:pt>
                <c:pt idx="2321">
                  <c:v>1.5281406312740222</c:v>
                </c:pt>
                <c:pt idx="2322">
                  <c:v>1.4981036275994508</c:v>
                </c:pt>
                <c:pt idx="2323">
                  <c:v>1.4980137593582754</c:v>
                </c:pt>
                <c:pt idx="2324">
                  <c:v>1.4903748004674588</c:v>
                </c:pt>
                <c:pt idx="2325">
                  <c:v>1.4824516184030352</c:v>
                </c:pt>
                <c:pt idx="2326">
                  <c:v>1.4600664575556794</c:v>
                </c:pt>
                <c:pt idx="2327">
                  <c:v>1.4310125827243638</c:v>
                </c:pt>
                <c:pt idx="2328">
                  <c:v>1.401112911551845</c:v>
                </c:pt>
                <c:pt idx="2329">
                  <c:v>1.3731216719372838</c:v>
                </c:pt>
                <c:pt idx="2330">
                  <c:v>1.3470806737321186</c:v>
                </c:pt>
                <c:pt idx="2331">
                  <c:v>1.3240450734590277</c:v>
                </c:pt>
                <c:pt idx="2332">
                  <c:v>1.3433504723909775</c:v>
                </c:pt>
                <c:pt idx="2333">
                  <c:v>1.3588257789224405</c:v>
                </c:pt>
                <c:pt idx="2334">
                  <c:v>1.3971721418114136</c:v>
                </c:pt>
                <c:pt idx="2335">
                  <c:v>1.7574549276302722</c:v>
                </c:pt>
                <c:pt idx="2336">
                  <c:v>2.0817094348672454</c:v>
                </c:pt>
                <c:pt idx="2337">
                  <c:v>2.3735384913805211</c:v>
                </c:pt>
                <c:pt idx="2338">
                  <c:v>2.6361846422424691</c:v>
                </c:pt>
                <c:pt idx="2339">
                  <c:v>2.8725661780182223</c:v>
                </c:pt>
                <c:pt idx="2340">
                  <c:v>2.8152384729292477</c:v>
                </c:pt>
                <c:pt idx="2341">
                  <c:v>2.7015141880069402</c:v>
                </c:pt>
                <c:pt idx="2342">
                  <c:v>2.5743521240716163</c:v>
                </c:pt>
                <c:pt idx="2343">
                  <c:v>2.4490183613985508</c:v>
                </c:pt>
                <c:pt idx="2344">
                  <c:v>2.3262323754621921</c:v>
                </c:pt>
                <c:pt idx="2345">
                  <c:v>2.2175457430542735</c:v>
                </c:pt>
                <c:pt idx="2346">
                  <c:v>2.1147967253308826</c:v>
                </c:pt>
                <c:pt idx="2347">
                  <c:v>2.0213979767934598</c:v>
                </c:pt>
                <c:pt idx="2348">
                  <c:v>1.9492628248163477</c:v>
                </c:pt>
                <c:pt idx="2349">
                  <c:v>1.889106618372915</c:v>
                </c:pt>
                <c:pt idx="2350">
                  <c:v>1.8310091349024737</c:v>
                </c:pt>
                <c:pt idx="2351">
                  <c:v>1.7941074375882344</c:v>
                </c:pt>
                <c:pt idx="2352">
                  <c:v>1.7401294974660217</c:v>
                </c:pt>
                <c:pt idx="2353">
                  <c:v>1.6913237753887607</c:v>
                </c:pt>
                <c:pt idx="2354">
                  <c:v>1.639190959239976</c:v>
                </c:pt>
                <c:pt idx="2355">
                  <c:v>1.587999000791728</c:v>
                </c:pt>
                <c:pt idx="2356">
                  <c:v>1.5429681131291284</c:v>
                </c:pt>
                <c:pt idx="2357">
                  <c:v>1.513179328600331</c:v>
                </c:pt>
                <c:pt idx="2358">
                  <c:v>1.5117616626943784</c:v>
                </c:pt>
                <c:pt idx="2359">
                  <c:v>1.502237048876591</c:v>
                </c:pt>
                <c:pt idx="2360">
                  <c:v>1.4900018215846567</c:v>
                </c:pt>
                <c:pt idx="2361">
                  <c:v>1.4793770261792232</c:v>
                </c:pt>
                <c:pt idx="2362">
                  <c:v>1.4921121536168158</c:v>
                </c:pt>
                <c:pt idx="2363">
                  <c:v>1.5083345845990206</c:v>
                </c:pt>
                <c:pt idx="2364">
                  <c:v>1.5116887482091819</c:v>
                </c:pt>
                <c:pt idx="2365">
                  <c:v>1.5176336423497516</c:v>
                </c:pt>
                <c:pt idx="2366">
                  <c:v>1.513775279625873</c:v>
                </c:pt>
                <c:pt idx="2367">
                  <c:v>1.5187904570053503</c:v>
                </c:pt>
                <c:pt idx="2368">
                  <c:v>1.5499267900168077</c:v>
                </c:pt>
                <c:pt idx="2369">
                  <c:v>1.894934111015127</c:v>
                </c:pt>
                <c:pt idx="2370">
                  <c:v>2.1293714794051586</c:v>
                </c:pt>
                <c:pt idx="2371">
                  <c:v>2.1151689155127023</c:v>
                </c:pt>
                <c:pt idx="2372">
                  <c:v>2.4036520239614321</c:v>
                </c:pt>
                <c:pt idx="2373">
                  <c:v>2.663286821565289</c:v>
                </c:pt>
                <c:pt idx="2374">
                  <c:v>2.8969581394087602</c:v>
                </c:pt>
                <c:pt idx="2375">
                  <c:v>3.1072623254678842</c:v>
                </c:pt>
                <c:pt idx="2376">
                  <c:v>3.2965360929210958</c:v>
                </c:pt>
                <c:pt idx="2377">
                  <c:v>3.4668824836289862</c:v>
                </c:pt>
                <c:pt idx="2378">
                  <c:v>3.5368124232364666</c:v>
                </c:pt>
                <c:pt idx="2379">
                  <c:v>3.4637424102780252</c:v>
                </c:pt>
                <c:pt idx="2380">
                  <c:v>3.3428794506311359</c:v>
                </c:pt>
                <c:pt idx="2381">
                  <c:v>3.1921567548095426</c:v>
                </c:pt>
                <c:pt idx="2382">
                  <c:v>3.0426645018778888</c:v>
                </c:pt>
                <c:pt idx="2383">
                  <c:v>2.8912959222747432</c:v>
                </c:pt>
                <c:pt idx="2384">
                  <c:v>2.7438745544535355</c:v>
                </c:pt>
                <c:pt idx="2385">
                  <c:v>2.6041763372545237</c:v>
                </c:pt>
                <c:pt idx="2386">
                  <c:v>2.4747289519331357</c:v>
                </c:pt>
                <c:pt idx="2387">
                  <c:v>2.3605251292366853</c:v>
                </c:pt>
                <c:pt idx="2388">
                  <c:v>2.360835953624107</c:v>
                </c:pt>
                <c:pt idx="2389">
                  <c:v>2.3812630087160747</c:v>
                </c:pt>
                <c:pt idx="2390">
                  <c:v>2.352981922523381</c:v>
                </c:pt>
                <c:pt idx="2391">
                  <c:v>2.2909050680690264</c:v>
                </c:pt>
                <c:pt idx="2392">
                  <c:v>2.2084530336415229</c:v>
                </c:pt>
                <c:pt idx="2393">
                  <c:v>2.1238139673277128</c:v>
                </c:pt>
                <c:pt idx="2394">
                  <c:v>2.0460410195375505</c:v>
                </c:pt>
                <c:pt idx="2395">
                  <c:v>1.9714155649568086</c:v>
                </c:pt>
                <c:pt idx="2396">
                  <c:v>1.9013480836958927</c:v>
                </c:pt>
                <c:pt idx="2397">
                  <c:v>1.8377800694986288</c:v>
                </c:pt>
                <c:pt idx="2398">
                  <c:v>1.7855498496992881</c:v>
                </c:pt>
                <c:pt idx="2399">
                  <c:v>1.7443775267952106</c:v>
                </c:pt>
                <c:pt idx="2400">
                  <c:v>1.7416091143385484</c:v>
                </c:pt>
                <c:pt idx="2401">
                  <c:v>1.7889808979428636</c:v>
                </c:pt>
                <c:pt idx="2402">
                  <c:v>2.1100828081485776</c:v>
                </c:pt>
                <c:pt idx="2403">
                  <c:v>2.39907452733372</c:v>
                </c:pt>
                <c:pt idx="2404">
                  <c:v>2.6591670746003482</c:v>
                </c:pt>
                <c:pt idx="2405">
                  <c:v>2.8932503671403134</c:v>
                </c:pt>
                <c:pt idx="2406">
                  <c:v>3.1039253304262822</c:v>
                </c:pt>
                <c:pt idx="2407">
                  <c:v>3.2935327973836541</c:v>
                </c:pt>
                <c:pt idx="2408">
                  <c:v>3.464179517645289</c:v>
                </c:pt>
                <c:pt idx="2409">
                  <c:v>3.6177615658807603</c:v>
                </c:pt>
                <c:pt idx="2410">
                  <c:v>3.7559854092926841</c:v>
                </c:pt>
                <c:pt idx="2411">
                  <c:v>3.880386868363416</c:v>
                </c:pt>
                <c:pt idx="2412">
                  <c:v>3.9923481815270745</c:v>
                </c:pt>
                <c:pt idx="2413">
                  <c:v>4.0931133633743677</c:v>
                </c:pt>
                <c:pt idx="2414">
                  <c:v>4.1838020270369309</c:v>
                </c:pt>
                <c:pt idx="2415">
                  <c:v>4.265421824333238</c:v>
                </c:pt>
                <c:pt idx="2416">
                  <c:v>4.2181958525016361</c:v>
                </c:pt>
                <c:pt idx="2417">
                  <c:v>4.1819645541552326</c:v>
                </c:pt>
                <c:pt idx="2418">
                  <c:v>4.2637680987397095</c:v>
                </c:pt>
                <c:pt idx="2419">
                  <c:v>4.2873564616641895</c:v>
                </c:pt>
                <c:pt idx="2420">
                  <c:v>4.2198707961930948</c:v>
                </c:pt>
                <c:pt idx="2421">
                  <c:v>4.1039403575302194</c:v>
                </c:pt>
                <c:pt idx="2422">
                  <c:v>3.9678320004116894</c:v>
                </c:pt>
                <c:pt idx="2423">
                  <c:v>3.9204323049877852</c:v>
                </c:pt>
                <c:pt idx="2424">
                  <c:v>4.0283890744890067</c:v>
                </c:pt>
                <c:pt idx="2425">
                  <c:v>4.1255501670401067</c:v>
                </c:pt>
                <c:pt idx="2426">
                  <c:v>4.2129951503360967</c:v>
                </c:pt>
                <c:pt idx="2427">
                  <c:v>4.2916956353024869</c:v>
                </c:pt>
                <c:pt idx="2428">
                  <c:v>4.3625260717722387</c:v>
                </c:pt>
                <c:pt idx="2429">
                  <c:v>4.426273464595015</c:v>
                </c:pt>
                <c:pt idx="2430">
                  <c:v>4.3480162460674512</c:v>
                </c:pt>
                <c:pt idx="2431">
                  <c:v>4.1967027325195527</c:v>
                </c:pt>
                <c:pt idx="2432">
                  <c:v>3.9846650622303925</c:v>
                </c:pt>
                <c:pt idx="2433">
                  <c:v>3.7596972697874254</c:v>
                </c:pt>
                <c:pt idx="2434">
                  <c:v>3.5397141552663736</c:v>
                </c:pt>
                <c:pt idx="2435">
                  <c:v>3.3373919741902522</c:v>
                </c:pt>
                <c:pt idx="2436">
                  <c:v>3.1507318251012584</c:v>
                </c:pt>
                <c:pt idx="2437">
                  <c:v>2.971674324329447</c:v>
                </c:pt>
                <c:pt idx="2438">
                  <c:v>2.8031922301190959</c:v>
                </c:pt>
                <c:pt idx="2439">
                  <c:v>2.6496931881702852</c:v>
                </c:pt>
                <c:pt idx="2440">
                  <c:v>2.5084128489893245</c:v>
                </c:pt>
                <c:pt idx="2441">
                  <c:v>2.3806928810452788</c:v>
                </c:pt>
                <c:pt idx="2442">
                  <c:v>2.2628492179710351</c:v>
                </c:pt>
                <c:pt idx="2443">
                  <c:v>2.1564777405897977</c:v>
                </c:pt>
                <c:pt idx="2444">
                  <c:v>2.0616340617791082</c:v>
                </c:pt>
                <c:pt idx="2445">
                  <c:v>1.9738353141597356</c:v>
                </c:pt>
                <c:pt idx="2446">
                  <c:v>1.8928678063869733</c:v>
                </c:pt>
                <c:pt idx="2447">
                  <c:v>1.831727018967678</c:v>
                </c:pt>
                <c:pt idx="2448">
                  <c:v>1.7649936262473258</c:v>
                </c:pt>
                <c:pt idx="2449">
                  <c:v>1.7029479420577247</c:v>
                </c:pt>
                <c:pt idx="2450">
                  <c:v>1.6478416788489716</c:v>
                </c:pt>
                <c:pt idx="2451">
                  <c:v>1.5960781203454155</c:v>
                </c:pt>
                <c:pt idx="2452">
                  <c:v>1.5494457184889059</c:v>
                </c:pt>
                <c:pt idx="2453">
                  <c:v>1.5089319366283807</c:v>
                </c:pt>
                <c:pt idx="2454">
                  <c:v>1.4811600599204295</c:v>
                </c:pt>
                <c:pt idx="2455">
                  <c:v>1.4588285615710084</c:v>
                </c:pt>
                <c:pt idx="2456">
                  <c:v>1.436313511409582</c:v>
                </c:pt>
                <c:pt idx="2457">
                  <c:v>1.4171652879373768</c:v>
                </c:pt>
                <c:pt idx="2458">
                  <c:v>1.4056615787737285</c:v>
                </c:pt>
                <c:pt idx="2459">
                  <c:v>1.3837919649216794</c:v>
                </c:pt>
                <c:pt idx="2460">
                  <c:v>1.3575552462229934</c:v>
                </c:pt>
                <c:pt idx="2461">
                  <c:v>1.3312609256971248</c:v>
                </c:pt>
                <c:pt idx="2462">
                  <c:v>1.306723841027565</c:v>
                </c:pt>
                <c:pt idx="2463">
                  <c:v>1.2850756907280669</c:v>
                </c:pt>
                <c:pt idx="2464">
                  <c:v>1.2651137026382153</c:v>
                </c:pt>
                <c:pt idx="2465">
                  <c:v>1.2468877163243239</c:v>
                </c:pt>
                <c:pt idx="2466">
                  <c:v>1.2307011161249422</c:v>
                </c:pt>
                <c:pt idx="2467">
                  <c:v>1.215635212151708</c:v>
                </c:pt>
                <c:pt idx="2468">
                  <c:v>1.2023570748864674</c:v>
                </c:pt>
                <c:pt idx="2469">
                  <c:v>1.1907103752979733</c:v>
                </c:pt>
                <c:pt idx="2470">
                  <c:v>1.1809255439736981</c:v>
                </c:pt>
                <c:pt idx="2471">
                  <c:v>1.1720973407261877</c:v>
                </c:pt>
                <c:pt idx="2472">
                  <c:v>1.1644364147502047</c:v>
                </c:pt>
                <c:pt idx="2473">
                  <c:v>1.1580026539404433</c:v>
                </c:pt>
                <c:pt idx="2474">
                  <c:v>1.1525648646816578</c:v>
                </c:pt>
                <c:pt idx="2475">
                  <c:v>1.1491372962576603</c:v>
                </c:pt>
                <c:pt idx="2476">
                  <c:v>1.1465231538452196</c:v>
                </c:pt>
                <c:pt idx="2477">
                  <c:v>1.1441704256740231</c:v>
                </c:pt>
                <c:pt idx="2478">
                  <c:v>1.1400937889537548</c:v>
                </c:pt>
                <c:pt idx="2479">
                  <c:v>1.1346517023285871</c:v>
                </c:pt>
                <c:pt idx="2480">
                  <c:v>1.1281802568930477</c:v>
                </c:pt>
                <c:pt idx="2481">
                  <c:v>1.1226774191290487</c:v>
                </c:pt>
                <c:pt idx="2482">
                  <c:v>1.1184570951799484</c:v>
                </c:pt>
                <c:pt idx="2483">
                  <c:v>1.1146155933012136</c:v>
                </c:pt>
                <c:pt idx="2484">
                  <c:v>1.1140253469240051</c:v>
                </c:pt>
                <c:pt idx="2485">
                  <c:v>1.5026228122316045</c:v>
                </c:pt>
                <c:pt idx="2486">
                  <c:v>1.8523605310084441</c:v>
                </c:pt>
                <c:pt idx="2487">
                  <c:v>2.1671244779076</c:v>
                </c:pt>
                <c:pt idx="2488">
                  <c:v>2.4504120301168397</c:v>
                </c:pt>
                <c:pt idx="2489">
                  <c:v>2.7053708271051558</c:v>
                </c:pt>
                <c:pt idx="2490">
                  <c:v>2.9348337443946404</c:v>
                </c:pt>
                <c:pt idx="2491">
                  <c:v>3.1413503699551764</c:v>
                </c:pt>
                <c:pt idx="2492">
                  <c:v>3.2137301431351823</c:v>
                </c:pt>
                <c:pt idx="2493">
                  <c:v>3.1021603786542666</c:v>
                </c:pt>
                <c:pt idx="2494">
                  <c:v>3.0017056341672617</c:v>
                </c:pt>
                <c:pt idx="2495">
                  <c:v>3.0556318225601831</c:v>
                </c:pt>
                <c:pt idx="2496">
                  <c:v>2.9642814986822179</c:v>
                </c:pt>
                <c:pt idx="2497">
                  <c:v>2.8231551279151219</c:v>
                </c:pt>
                <c:pt idx="2498">
                  <c:v>2.6768009014690328</c:v>
                </c:pt>
                <c:pt idx="2499">
                  <c:v>2.5439448061737906</c:v>
                </c:pt>
                <c:pt idx="2500">
                  <c:v>2.4197110704742859</c:v>
                </c:pt>
                <c:pt idx="2501">
                  <c:v>2.2960099681251407</c:v>
                </c:pt>
                <c:pt idx="2502">
                  <c:v>2.1891614778089448</c:v>
                </c:pt>
                <c:pt idx="2503">
                  <c:v>2.0970401495911708</c:v>
                </c:pt>
                <c:pt idx="2504">
                  <c:v>2.0163048922457545</c:v>
                </c:pt>
                <c:pt idx="2505">
                  <c:v>1.9438496758151493</c:v>
                </c:pt>
                <c:pt idx="2506">
                  <c:v>1.8724629654117098</c:v>
                </c:pt>
                <c:pt idx="2507">
                  <c:v>1.8078464842161599</c:v>
                </c:pt>
                <c:pt idx="2508">
                  <c:v>1.747119262715934</c:v>
                </c:pt>
                <c:pt idx="2509">
                  <c:v>1.6958985719504802</c:v>
                </c:pt>
                <c:pt idx="2510">
                  <c:v>1.6528501981000903</c:v>
                </c:pt>
                <c:pt idx="2511">
                  <c:v>1.6537283364268798</c:v>
                </c:pt>
                <c:pt idx="2512">
                  <c:v>1.7155871991998088</c:v>
                </c:pt>
                <c:pt idx="2513">
                  <c:v>1.6931811155334526</c:v>
                </c:pt>
                <c:pt idx="2514">
                  <c:v>1.6602055153933251</c:v>
                </c:pt>
                <c:pt idx="2515">
                  <c:v>1.6224335148856253</c:v>
                </c:pt>
                <c:pt idx="2516">
                  <c:v>1.6058348767741715</c:v>
                </c:pt>
                <c:pt idx="2517">
                  <c:v>1.6024908993632272</c:v>
                </c:pt>
                <c:pt idx="2518">
                  <c:v>1.5834972922878827</c:v>
                </c:pt>
                <c:pt idx="2519">
                  <c:v>1.5576989221347546</c:v>
                </c:pt>
                <c:pt idx="2520">
                  <c:v>1.5390646256218485</c:v>
                </c:pt>
                <c:pt idx="2521">
                  <c:v>1.8851581630596637</c:v>
                </c:pt>
                <c:pt idx="2522">
                  <c:v>2.0133471709052948</c:v>
                </c:pt>
                <c:pt idx="2523">
                  <c:v>1.9674696123717714</c:v>
                </c:pt>
                <c:pt idx="2524">
                  <c:v>1.9181256295634086</c:v>
                </c:pt>
                <c:pt idx="2525">
                  <c:v>1.8695313875642496</c:v>
                </c:pt>
                <c:pt idx="2526">
                  <c:v>1.8245985744933113</c:v>
                </c:pt>
                <c:pt idx="2527">
                  <c:v>1.8464756341538588</c:v>
                </c:pt>
                <c:pt idx="2528">
                  <c:v>1.8070365047217505</c:v>
                </c:pt>
                <c:pt idx="2529">
                  <c:v>2.1263328542495756</c:v>
                </c:pt>
                <c:pt idx="2530">
                  <c:v>2.4136995688246179</c:v>
                </c:pt>
                <c:pt idx="2531">
                  <c:v>2.672329611942156</c:v>
                </c:pt>
                <c:pt idx="2532">
                  <c:v>2.7286519972891767</c:v>
                </c:pt>
                <c:pt idx="2533">
                  <c:v>2.6393153374229907</c:v>
                </c:pt>
                <c:pt idx="2534">
                  <c:v>2.5241193966858222</c:v>
                </c:pt>
                <c:pt idx="2535">
                  <c:v>2.4037824891032424</c:v>
                </c:pt>
                <c:pt idx="2536">
                  <c:v>2.288912326094132</c:v>
                </c:pt>
                <c:pt idx="2537">
                  <c:v>2.1863350070336165</c:v>
                </c:pt>
                <c:pt idx="2538">
                  <c:v>2.095310415045109</c:v>
                </c:pt>
                <c:pt idx="2539">
                  <c:v>2.0101629545311965</c:v>
                </c:pt>
                <c:pt idx="2540">
                  <c:v>1.9288683953902579</c:v>
                </c:pt>
                <c:pt idx="2541">
                  <c:v>1.8602905290778038</c:v>
                </c:pt>
                <c:pt idx="2542">
                  <c:v>1.7920122360240067</c:v>
                </c:pt>
                <c:pt idx="2543">
                  <c:v>1.7265117839050566</c:v>
                </c:pt>
                <c:pt idx="2544">
                  <c:v>2.0538606055145507</c:v>
                </c:pt>
                <c:pt idx="2545">
                  <c:v>2.3484745449630955</c:v>
                </c:pt>
                <c:pt idx="2546">
                  <c:v>2.6136270904667862</c:v>
                </c:pt>
                <c:pt idx="2547">
                  <c:v>2.6181776469008287</c:v>
                </c:pt>
                <c:pt idx="2548">
                  <c:v>2.5475694778944202</c:v>
                </c:pt>
                <c:pt idx="2549">
                  <c:v>2.4367487358834063</c:v>
                </c:pt>
                <c:pt idx="2550">
                  <c:v>2.3629331179083866</c:v>
                </c:pt>
                <c:pt idx="2551">
                  <c:v>2.6266398061175478</c:v>
                </c:pt>
                <c:pt idx="2552">
                  <c:v>2.863975825505793</c:v>
                </c:pt>
                <c:pt idx="2553">
                  <c:v>3.0775782429552136</c:v>
                </c:pt>
                <c:pt idx="2554">
                  <c:v>3.2698204186596924</c:v>
                </c:pt>
                <c:pt idx="2555">
                  <c:v>3.4428383767937234</c:v>
                </c:pt>
                <c:pt idx="2556">
                  <c:v>3.598554539114351</c:v>
                </c:pt>
                <c:pt idx="2557">
                  <c:v>3.7386990852029158</c:v>
                </c:pt>
                <c:pt idx="2558">
                  <c:v>3.7863082744031313</c:v>
                </c:pt>
                <c:pt idx="2559">
                  <c:v>3.5770956421385773</c:v>
                </c:pt>
                <c:pt idx="2560">
                  <c:v>3.3576231584556355</c:v>
                </c:pt>
                <c:pt idx="2561">
                  <c:v>3.1520736622401615</c:v>
                </c:pt>
                <c:pt idx="2562">
                  <c:v>2.9598399560025861</c:v>
                </c:pt>
                <c:pt idx="2563">
                  <c:v>2.7853870590513008</c:v>
                </c:pt>
                <c:pt idx="2564">
                  <c:v>2.6207084171884714</c:v>
                </c:pt>
                <c:pt idx="2565">
                  <c:v>2.4741721909267613</c:v>
                </c:pt>
                <c:pt idx="2566">
                  <c:v>2.3437077427583377</c:v>
                </c:pt>
                <c:pt idx="2567">
                  <c:v>2.2243413451926437</c:v>
                </c:pt>
                <c:pt idx="2568">
                  <c:v>2.1270893994011639</c:v>
                </c:pt>
                <c:pt idx="2569">
                  <c:v>2.0528665908154164</c:v>
                </c:pt>
                <c:pt idx="2570">
                  <c:v>2.3475799317338746</c:v>
                </c:pt>
                <c:pt idx="2571">
                  <c:v>2.6128219385604874</c:v>
                </c:pt>
                <c:pt idx="2572">
                  <c:v>2.8515397447044388</c:v>
                </c:pt>
                <c:pt idx="2573">
                  <c:v>3.0663857702339952</c:v>
                </c:pt>
                <c:pt idx="2574">
                  <c:v>3.0314666665267174</c:v>
                </c:pt>
                <c:pt idx="2575">
                  <c:v>2.898894164619203</c:v>
                </c:pt>
                <c:pt idx="2576">
                  <c:v>2.7434786559327442</c:v>
                </c:pt>
                <c:pt idx="2577">
                  <c:v>2.5919815381322637</c:v>
                </c:pt>
                <c:pt idx="2578">
                  <c:v>2.4506283824711974</c:v>
                </c:pt>
                <c:pt idx="2579">
                  <c:v>2.3204549740405334</c:v>
                </c:pt>
                <c:pt idx="2580">
                  <c:v>2.2025203085632037</c:v>
                </c:pt>
                <c:pt idx="2581">
                  <c:v>2.0951081987024698</c:v>
                </c:pt>
                <c:pt idx="2582">
                  <c:v>1.9990936730117854</c:v>
                </c:pt>
                <c:pt idx="2583">
                  <c:v>1.9121823132303333</c:v>
                </c:pt>
                <c:pt idx="2584">
                  <c:v>1.8310620056896427</c:v>
                </c:pt>
                <c:pt idx="2585">
                  <c:v>1.75674044925484</c:v>
                </c:pt>
                <c:pt idx="2586">
                  <c:v>1.6889626617450846</c:v>
                </c:pt>
                <c:pt idx="2587">
                  <c:v>1.6265903821606871</c:v>
                </c:pt>
                <c:pt idx="2588">
                  <c:v>1.5705405838207689</c:v>
                </c:pt>
                <c:pt idx="2589">
                  <c:v>1.5190983337328525</c:v>
                </c:pt>
                <c:pt idx="2590">
                  <c:v>1.4730329104000799</c:v>
                </c:pt>
                <c:pt idx="2591">
                  <c:v>1.8257296193600718</c:v>
                </c:pt>
                <c:pt idx="2592">
                  <c:v>2.1431566574240648</c:v>
                </c:pt>
                <c:pt idx="2593">
                  <c:v>2.4288409916816587</c:v>
                </c:pt>
                <c:pt idx="2594">
                  <c:v>2.3690821134020701</c:v>
                </c:pt>
                <c:pt idx="2595">
                  <c:v>2.2575314685896819</c:v>
                </c:pt>
                <c:pt idx="2596">
                  <c:v>2.1486375678531355</c:v>
                </c:pt>
                <c:pt idx="2597">
                  <c:v>2.0461632738963709</c:v>
                </c:pt>
                <c:pt idx="2598">
                  <c:v>1.9530408805240478</c:v>
                </c:pt>
                <c:pt idx="2599">
                  <c:v>2.2577367924716429</c:v>
                </c:pt>
                <c:pt idx="2600">
                  <c:v>2.5319631132244789</c:v>
                </c:pt>
                <c:pt idx="2601">
                  <c:v>2.7787668019020311</c:v>
                </c:pt>
                <c:pt idx="2602">
                  <c:v>3.0008901217118282</c:v>
                </c:pt>
                <c:pt idx="2603">
                  <c:v>3.2008011095406457</c:v>
                </c:pt>
                <c:pt idx="2604">
                  <c:v>3.3807209985865811</c:v>
                </c:pt>
                <c:pt idx="2605">
                  <c:v>3.542648898727923</c:v>
                </c:pt>
                <c:pt idx="2606">
                  <c:v>3.4977021053821891</c:v>
                </c:pt>
                <c:pt idx="2607">
                  <c:v>3.2996721461374787</c:v>
                </c:pt>
                <c:pt idx="2608">
                  <c:v>3.0931220945125437</c:v>
                </c:pt>
                <c:pt idx="2609">
                  <c:v>2.9009030835503382</c:v>
                </c:pt>
                <c:pt idx="2610">
                  <c:v>2.7248323549622175</c:v>
                </c:pt>
                <c:pt idx="2611">
                  <c:v>2.5666655358607007</c:v>
                </c:pt>
                <c:pt idx="2612">
                  <c:v>2.4252797009666089</c:v>
                </c:pt>
                <c:pt idx="2613">
                  <c:v>2.2953887226987835</c:v>
                </c:pt>
                <c:pt idx="2614">
                  <c:v>2.1842381842866061</c:v>
                </c:pt>
                <c:pt idx="2615">
                  <c:v>2.0838480669292272</c:v>
                </c:pt>
                <c:pt idx="2616">
                  <c:v>1.9897339592085457</c:v>
                </c:pt>
                <c:pt idx="2617">
                  <c:v>1.901853840757038</c:v>
                </c:pt>
                <c:pt idx="2618">
                  <c:v>1.8213488022543873</c:v>
                </c:pt>
                <c:pt idx="2619">
                  <c:v>1.7490040028060321</c:v>
                </c:pt>
                <c:pt idx="2620">
                  <c:v>1.6861115900558552</c:v>
                </c:pt>
                <c:pt idx="2621">
                  <c:v>1.6273783790341714</c:v>
                </c:pt>
                <c:pt idx="2622">
                  <c:v>1.5750692546209135</c:v>
                </c:pt>
                <c:pt idx="2623">
                  <c:v>1.5268266803086816</c:v>
                </c:pt>
                <c:pt idx="2624">
                  <c:v>1.4826895932607684</c:v>
                </c:pt>
                <c:pt idx="2625">
                  <c:v>1.4425545244172628</c:v>
                </c:pt>
                <c:pt idx="2626">
                  <c:v>1.4066061151681086</c:v>
                </c:pt>
                <c:pt idx="2627">
                  <c:v>1.3740361492272339</c:v>
                </c:pt>
                <c:pt idx="2628">
                  <c:v>1.3446583449455267</c:v>
                </c:pt>
                <c:pt idx="2629">
                  <c:v>1.3189336494290933</c:v>
                </c:pt>
                <c:pt idx="2630">
                  <c:v>1.2953473276787562</c:v>
                </c:pt>
                <c:pt idx="2631">
                  <c:v>1.2734286864308193</c:v>
                </c:pt>
                <c:pt idx="2632">
                  <c:v>1.2538526773488075</c:v>
                </c:pt>
                <c:pt idx="2633">
                  <c:v>1.2360619800677397</c:v>
                </c:pt>
                <c:pt idx="2634">
                  <c:v>1.2203088896042777</c:v>
                </c:pt>
                <c:pt idx="2635">
                  <c:v>1.2067584738125126</c:v>
                </c:pt>
                <c:pt idx="2636">
                  <c:v>1.1942597791218903</c:v>
                </c:pt>
                <c:pt idx="2637">
                  <c:v>1.1826437761370943</c:v>
                </c:pt>
                <c:pt idx="2638">
                  <c:v>1.1717375211102206</c:v>
                </c:pt>
                <c:pt idx="2639">
                  <c:v>1.1614933168166586</c:v>
                </c:pt>
                <c:pt idx="2640">
                  <c:v>1.1523591108172886</c:v>
                </c:pt>
                <c:pt idx="2641">
                  <c:v>1.1439886090677989</c:v>
                </c:pt>
                <c:pt idx="2642">
                  <c:v>1.1367547999430518</c:v>
                </c:pt>
                <c:pt idx="2643">
                  <c:v>1.1297952223871659</c:v>
                </c:pt>
                <c:pt idx="2644">
                  <c:v>1.1233823048562515</c:v>
                </c:pt>
                <c:pt idx="2645">
                  <c:v>1.1174828758500526</c:v>
                </c:pt>
                <c:pt idx="2646">
                  <c:v>1.1123864803670247</c:v>
                </c:pt>
                <c:pt idx="2647">
                  <c:v>1.1082914532451569</c:v>
                </c:pt>
                <c:pt idx="2648">
                  <c:v>1.1116187933102193</c:v>
                </c:pt>
                <c:pt idx="2649">
                  <c:v>1.1352269900173995</c:v>
                </c:pt>
                <c:pt idx="2650">
                  <c:v>1.1462372218954584</c:v>
                </c:pt>
                <c:pt idx="2651">
                  <c:v>1.1511677428598246</c:v>
                </c:pt>
                <c:pt idx="2652">
                  <c:v>1.1530505299639335</c:v>
                </c:pt>
                <c:pt idx="2653">
                  <c:v>1.1547684406100569</c:v>
                </c:pt>
                <c:pt idx="2654">
                  <c:v>1.1585831094772407</c:v>
                </c:pt>
                <c:pt idx="2655">
                  <c:v>1.1558358605746042</c:v>
                </c:pt>
                <c:pt idx="2656">
                  <c:v>1.1540668036414183</c:v>
                </c:pt>
                <c:pt idx="2657">
                  <c:v>1.1535495530937319</c:v>
                </c:pt>
                <c:pt idx="2658">
                  <c:v>1.1511926053040851</c:v>
                </c:pt>
                <c:pt idx="2659">
                  <c:v>1.150939799001804</c:v>
                </c:pt>
                <c:pt idx="2660">
                  <c:v>1.1494783905842301</c:v>
                </c:pt>
                <c:pt idx="2661">
                  <c:v>1.1482995639423803</c:v>
                </c:pt>
                <c:pt idx="2662">
                  <c:v>1.1461516631858699</c:v>
                </c:pt>
                <c:pt idx="2663">
                  <c:v>1.1437462803371246</c:v>
                </c:pt>
                <c:pt idx="2664">
                  <c:v>1.1416712395167377</c:v>
                </c:pt>
                <c:pt idx="2665">
                  <c:v>1.1419806870251086</c:v>
                </c:pt>
                <c:pt idx="2666">
                  <c:v>1.1433403430136728</c:v>
                </c:pt>
                <c:pt idx="2667">
                  <c:v>1.1474420073758791</c:v>
                </c:pt>
                <c:pt idx="2668">
                  <c:v>1.1468771256082291</c:v>
                </c:pt>
                <c:pt idx="2669">
                  <c:v>1.1444440894086156</c:v>
                </c:pt>
                <c:pt idx="2670">
                  <c:v>1.1444304704561195</c:v>
                </c:pt>
                <c:pt idx="2671">
                  <c:v>1.147408942289369</c:v>
                </c:pt>
                <c:pt idx="2672">
                  <c:v>1.1525814924762978</c:v>
                </c:pt>
                <c:pt idx="2673">
                  <c:v>1.1533442245141543</c:v>
                </c:pt>
                <c:pt idx="2674">
                  <c:v>1.1551264215335058</c:v>
                </c:pt>
                <c:pt idx="2675">
                  <c:v>1.1585955372308274</c:v>
                </c:pt>
                <c:pt idx="2676">
                  <c:v>1.1625535355301495</c:v>
                </c:pt>
                <c:pt idx="2677">
                  <c:v>1.1683407846469664</c:v>
                </c:pt>
                <c:pt idx="2678">
                  <c:v>1.2149670124902685</c:v>
                </c:pt>
                <c:pt idx="2679">
                  <c:v>1.2853311259953195</c:v>
                </c:pt>
                <c:pt idx="2680">
                  <c:v>1.3122240836300181</c:v>
                </c:pt>
                <c:pt idx="2681">
                  <c:v>1.3239624351210095</c:v>
                </c:pt>
                <c:pt idx="2682">
                  <c:v>1.3259325632783274</c:v>
                </c:pt>
                <c:pt idx="2683">
                  <c:v>1.3167071129461689</c:v>
                </c:pt>
                <c:pt idx="2684">
                  <c:v>1.3589867990216709</c:v>
                </c:pt>
                <c:pt idx="2685">
                  <c:v>1.4022285782453503</c:v>
                </c:pt>
                <c:pt idx="2686">
                  <c:v>1.5465731356809056</c:v>
                </c:pt>
                <c:pt idx="2687">
                  <c:v>1.8919158221128152</c:v>
                </c:pt>
                <c:pt idx="2688">
                  <c:v>1.8966295962186002</c:v>
                </c:pt>
                <c:pt idx="2689">
                  <c:v>1.8786703141212593</c:v>
                </c:pt>
                <c:pt idx="2690">
                  <c:v>1.8427257316008894</c:v>
                </c:pt>
                <c:pt idx="2691">
                  <c:v>1.804740120467637</c:v>
                </c:pt>
                <c:pt idx="2692">
                  <c:v>1.7601186692332316</c:v>
                </c:pt>
                <c:pt idx="2693">
                  <c:v>1.7263829947926626</c:v>
                </c:pt>
                <c:pt idx="2694">
                  <c:v>1.7126280295550045</c:v>
                </c:pt>
                <c:pt idx="2695">
                  <c:v>1.6840974321299482</c:v>
                </c:pt>
                <c:pt idx="2696">
                  <c:v>1.641522520426735</c:v>
                </c:pt>
                <c:pt idx="2697">
                  <c:v>1.5968528005075415</c:v>
                </c:pt>
                <c:pt idx="2698">
                  <c:v>1.5641653741151709</c:v>
                </c:pt>
                <c:pt idx="2699">
                  <c:v>1.536511409297175</c:v>
                </c:pt>
                <c:pt idx="2700">
                  <c:v>1.5097058160033414</c:v>
                </c:pt>
                <c:pt idx="2701">
                  <c:v>1.5041761878466222</c:v>
                </c:pt>
                <c:pt idx="2702">
                  <c:v>1.6228281969895495</c:v>
                </c:pt>
                <c:pt idx="2703">
                  <c:v>1.6034775478516416</c:v>
                </c:pt>
                <c:pt idx="2704">
                  <c:v>1.566054273425505</c:v>
                </c:pt>
                <c:pt idx="2705">
                  <c:v>1.5347813436044517</c:v>
                </c:pt>
                <c:pt idx="2706">
                  <c:v>1.504129389344093</c:v>
                </c:pt>
                <c:pt idx="2707">
                  <c:v>1.4821446751550136</c:v>
                </c:pt>
                <c:pt idx="2708">
                  <c:v>1.4550730283488424</c:v>
                </c:pt>
                <c:pt idx="2709">
                  <c:v>1.4294791699298242</c:v>
                </c:pt>
                <c:pt idx="2710">
                  <c:v>1.4035776235127022</c:v>
                </c:pt>
                <c:pt idx="2711">
                  <c:v>1.3791479628586734</c:v>
                </c:pt>
                <c:pt idx="2712">
                  <c:v>1.3605962758855199</c:v>
                </c:pt>
                <c:pt idx="2713">
                  <c:v>1.3433757136708286</c:v>
                </c:pt>
                <c:pt idx="2714">
                  <c:v>1.3307881939288482</c:v>
                </c:pt>
                <c:pt idx="2715">
                  <c:v>1.3162398596680001</c:v>
                </c:pt>
                <c:pt idx="2716">
                  <c:v>1.3035738375797787</c:v>
                </c:pt>
                <c:pt idx="2717">
                  <c:v>1.2887741785128759</c:v>
                </c:pt>
                <c:pt idx="2718">
                  <c:v>1.2755932378571451</c:v>
                </c:pt>
                <c:pt idx="2719">
                  <c:v>1.264217338344259</c:v>
                </c:pt>
                <c:pt idx="2720">
                  <c:v>1.2545847561150394</c:v>
                </c:pt>
                <c:pt idx="2721">
                  <c:v>1.243557070491901</c:v>
                </c:pt>
                <c:pt idx="2722">
                  <c:v>1.2329931319372993</c:v>
                </c:pt>
                <c:pt idx="2723">
                  <c:v>1.2221282463496057</c:v>
                </c:pt>
                <c:pt idx="2724">
                  <c:v>1.2124173302194903</c:v>
                </c:pt>
                <c:pt idx="2725">
                  <c:v>1.2047400095870309</c:v>
                </c:pt>
                <c:pt idx="2726">
                  <c:v>1.1992703853384676</c:v>
                </c:pt>
                <c:pt idx="2727">
                  <c:v>1.1994968580961718</c:v>
                </c:pt>
                <c:pt idx="2728">
                  <c:v>1.1995325863578075</c:v>
                </c:pt>
                <c:pt idx="2729">
                  <c:v>1.27673037767957</c:v>
                </c:pt>
                <c:pt idx="2730">
                  <c:v>1.6490573399116131</c:v>
                </c:pt>
                <c:pt idx="2731">
                  <c:v>1.9841516059204518</c:v>
                </c:pt>
                <c:pt idx="2732">
                  <c:v>2.2857364453284066</c:v>
                </c:pt>
                <c:pt idx="2733">
                  <c:v>2.5571628007955658</c:v>
                </c:pt>
                <c:pt idx="2734">
                  <c:v>2.8014465207160093</c:v>
                </c:pt>
                <c:pt idx="2735">
                  <c:v>3.0213018686444086</c:v>
                </c:pt>
                <c:pt idx="2736">
                  <c:v>3.2191716817799678</c:v>
                </c:pt>
                <c:pt idx="2737">
                  <c:v>3.3972545136019709</c:v>
                </c:pt>
                <c:pt idx="2738">
                  <c:v>3.5575290622417741</c:v>
                </c:pt>
                <c:pt idx="2739">
                  <c:v>3.7017761560175968</c:v>
                </c:pt>
                <c:pt idx="2740">
                  <c:v>3.831598540415837</c:v>
                </c:pt>
                <c:pt idx="2741">
                  <c:v>3.9484386863742533</c:v>
                </c:pt>
                <c:pt idx="2742">
                  <c:v>4.0535948177368279</c:v>
                </c:pt>
                <c:pt idx="2743">
                  <c:v>4.148235335963145</c:v>
                </c:pt>
                <c:pt idx="2744">
                  <c:v>4.233411802366831</c:v>
                </c:pt>
                <c:pt idx="2745">
                  <c:v>4.3100706221301479</c:v>
                </c:pt>
                <c:pt idx="2746">
                  <c:v>4.3790635599171335</c:v>
                </c:pt>
                <c:pt idx="2747">
                  <c:v>4.4411572039254201</c:v>
                </c:pt>
                <c:pt idx="2748">
                  <c:v>4.497041483532878</c:v>
                </c:pt>
                <c:pt idx="2749">
                  <c:v>4.5473373351795905</c:v>
                </c:pt>
                <c:pt idx="2750">
                  <c:v>4.5926036016616312</c:v>
                </c:pt>
                <c:pt idx="2751">
                  <c:v>4.5294050123071958</c:v>
                </c:pt>
                <c:pt idx="2752">
                  <c:v>4.3606338107011737</c:v>
                </c:pt>
                <c:pt idx="2753">
                  <c:v>4.2351282763916904</c:v>
                </c:pt>
                <c:pt idx="2754">
                  <c:v>4.0542533432792052</c:v>
                </c:pt>
                <c:pt idx="2755">
                  <c:v>3.9712206503699146</c:v>
                </c:pt>
                <c:pt idx="2756">
                  <c:v>3.960072653382011</c:v>
                </c:pt>
                <c:pt idx="2757">
                  <c:v>3.9056413826308889</c:v>
                </c:pt>
                <c:pt idx="2758">
                  <c:v>3.7999863454967215</c:v>
                </c:pt>
                <c:pt idx="2759">
                  <c:v>3.6544676850570483</c:v>
                </c:pt>
                <c:pt idx="2760">
                  <c:v>3.6530268564797002</c:v>
                </c:pt>
                <c:pt idx="2761">
                  <c:v>3.7877241708317304</c:v>
                </c:pt>
                <c:pt idx="2762">
                  <c:v>3.9089517537485574</c:v>
                </c:pt>
                <c:pt idx="2763">
                  <c:v>3.7595809017627753</c:v>
                </c:pt>
                <c:pt idx="2764">
                  <c:v>3.5237807875225222</c:v>
                </c:pt>
                <c:pt idx="2765">
                  <c:v>3.3015113998016483</c:v>
                </c:pt>
                <c:pt idx="2766">
                  <c:v>3.1017033573993205</c:v>
                </c:pt>
                <c:pt idx="2767">
                  <c:v>2.9170160084534165</c:v>
                </c:pt>
                <c:pt idx="2768">
                  <c:v>2.793382664176522</c:v>
                </c:pt>
                <c:pt idx="2769">
                  <c:v>2.6724834809063771</c:v>
                </c:pt>
                <c:pt idx="2770">
                  <c:v>2.6525272221765013</c:v>
                </c:pt>
                <c:pt idx="2771">
                  <c:v>2.6718419152189417</c:v>
                </c:pt>
                <c:pt idx="2772">
                  <c:v>2.6785596710560204</c:v>
                </c:pt>
                <c:pt idx="2773">
                  <c:v>2.7726769075890023</c:v>
                </c:pt>
                <c:pt idx="2774">
                  <c:v>2.6946213366936385</c:v>
                </c:pt>
                <c:pt idx="2775">
                  <c:v>2.6162923301644039</c:v>
                </c:pt>
                <c:pt idx="2776">
                  <c:v>2.8546630971479634</c:v>
                </c:pt>
                <c:pt idx="2777">
                  <c:v>3.0691967874331669</c:v>
                </c:pt>
                <c:pt idx="2778">
                  <c:v>3.2622771086898501</c:v>
                </c:pt>
                <c:pt idx="2779">
                  <c:v>3.4360493978208653</c:v>
                </c:pt>
                <c:pt idx="2780">
                  <c:v>3.5924444580387789</c:v>
                </c:pt>
                <c:pt idx="2781">
                  <c:v>3.7332000122349012</c:v>
                </c:pt>
                <c:pt idx="2782">
                  <c:v>3.8598800110114113</c:v>
                </c:pt>
                <c:pt idx="2783">
                  <c:v>3.9738920099102701</c:v>
                </c:pt>
                <c:pt idx="2784">
                  <c:v>4.0765028089192432</c:v>
                </c:pt>
                <c:pt idx="2785">
                  <c:v>4.168852528027319</c:v>
                </c:pt>
                <c:pt idx="2786">
                  <c:v>4.2519672752245867</c:v>
                </c:pt>
                <c:pt idx="2787">
                  <c:v>4.3267705477021288</c:v>
                </c:pt>
                <c:pt idx="2788">
                  <c:v>4.3940934929319155</c:v>
                </c:pt>
                <c:pt idx="2789">
                  <c:v>4.4546841436387243</c:v>
                </c:pt>
                <c:pt idx="2790">
                  <c:v>4.5092157292748523</c:v>
                </c:pt>
                <c:pt idx="2791">
                  <c:v>4.5582941563473671</c:v>
                </c:pt>
                <c:pt idx="2792">
                  <c:v>4.6024647407126302</c:v>
                </c:pt>
                <c:pt idx="2793">
                  <c:v>4.6422182666413674</c:v>
                </c:pt>
                <c:pt idx="2794">
                  <c:v>4.6779964399772309</c:v>
                </c:pt>
                <c:pt idx="2795">
                  <c:v>4.7101967959795079</c:v>
                </c:pt>
                <c:pt idx="2796">
                  <c:v>4.7391771163815575</c:v>
                </c:pt>
                <c:pt idx="2797">
                  <c:v>4.7652594047434018</c:v>
                </c:pt>
                <c:pt idx="2798">
                  <c:v>4.788733464269062</c:v>
                </c:pt>
                <c:pt idx="2799">
                  <c:v>4.8098601178421561</c:v>
                </c:pt>
                <c:pt idx="2800">
                  <c:v>4.828874106057941</c:v>
                </c:pt>
                <c:pt idx="2801">
                  <c:v>4.8459866954521473</c:v>
                </c:pt>
                <c:pt idx="2802">
                  <c:v>4.8613880259069324</c:v>
                </c:pt>
                <c:pt idx="2803">
                  <c:v>4.8752492233162394</c:v>
                </c:pt>
                <c:pt idx="2804">
                  <c:v>4.8877243009846154</c:v>
                </c:pt>
                <c:pt idx="2805">
                  <c:v>4.8989518708861537</c:v>
                </c:pt>
                <c:pt idx="2806">
                  <c:v>4.9090566837975382</c:v>
                </c:pt>
                <c:pt idx="2807">
                  <c:v>4.9181510154177843</c:v>
                </c:pt>
                <c:pt idx="2808">
                  <c:v>4.9263359138760059</c:v>
                </c:pt>
                <c:pt idx="2809">
                  <c:v>4.9337023224884051</c:v>
                </c:pt>
                <c:pt idx="2810">
                  <c:v>4.9403320902395649</c:v>
                </c:pt>
                <c:pt idx="2811">
                  <c:v>4.9462988812156086</c:v>
                </c:pt>
                <c:pt idx="2812">
                  <c:v>4.9516689930940476</c:v>
                </c:pt>
                <c:pt idx="2813">
                  <c:v>4.9565020937846427</c:v>
                </c:pt>
                <c:pt idx="2814">
                  <c:v>4.9608518844061784</c:v>
                </c:pt>
                <c:pt idx="2815">
                  <c:v>4.9647666959655607</c:v>
                </c:pt>
                <c:pt idx="2816">
                  <c:v>4.9682900263690044</c:v>
                </c:pt>
                <c:pt idx="2817">
                  <c:v>4.971461023732104</c:v>
                </c:pt>
                <c:pt idx="2818">
                  <c:v>4.9743149213588937</c:v>
                </c:pt>
                <c:pt idx="2819">
                  <c:v>4.9768834292230046</c:v>
                </c:pt>
                <c:pt idx="2820">
                  <c:v>4.9791950863007042</c:v>
                </c:pt>
                <c:pt idx="2821">
                  <c:v>4.9812755776706341</c:v>
                </c:pt>
                <c:pt idx="2822">
                  <c:v>4.9831480199035711</c:v>
                </c:pt>
                <c:pt idx="2823">
                  <c:v>4.9848332179132138</c:v>
                </c:pt>
                <c:pt idx="2824">
                  <c:v>4.9863498961218928</c:v>
                </c:pt>
                <c:pt idx="2825">
                  <c:v>4.85714819768131</c:v>
                </c:pt>
                <c:pt idx="2826">
                  <c:v>4.6649018420698276</c:v>
                </c:pt>
                <c:pt idx="2827">
                  <c:v>4.4410010296630578</c:v>
                </c:pt>
                <c:pt idx="2828">
                  <c:v>4.2375091992558378</c:v>
                </c:pt>
                <c:pt idx="2829">
                  <c:v>4.0771309916290521</c:v>
                </c:pt>
                <c:pt idx="2830">
                  <c:v>3.9351716578423956</c:v>
                </c:pt>
                <c:pt idx="2831">
                  <c:v>3.7777343634780238</c:v>
                </c:pt>
                <c:pt idx="2832">
                  <c:v>3.5803597686700073</c:v>
                </c:pt>
                <c:pt idx="2833">
                  <c:v>3.3915049674578972</c:v>
                </c:pt>
                <c:pt idx="2834">
                  <c:v>3.2025848812783027</c:v>
                </c:pt>
                <c:pt idx="2835">
                  <c:v>3.0271288122047606</c:v>
                </c:pt>
                <c:pt idx="2836">
                  <c:v>2.8662092058377775</c:v>
                </c:pt>
                <c:pt idx="2837">
                  <c:v>2.7188242644848191</c:v>
                </c:pt>
                <c:pt idx="2838">
                  <c:v>2.5855942524982418</c:v>
                </c:pt>
                <c:pt idx="2839">
                  <c:v>2.4545161908377486</c:v>
                </c:pt>
                <c:pt idx="2840">
                  <c:v>2.3344722913383462</c:v>
                </c:pt>
                <c:pt idx="2841">
                  <c:v>2.2301486752220088</c:v>
                </c:pt>
                <c:pt idx="2842">
                  <c:v>2.140669685057591</c:v>
                </c:pt>
                <c:pt idx="2843">
                  <c:v>2.0533721796867672</c:v>
                </c:pt>
                <c:pt idx="2844">
                  <c:v>1.9740712901128095</c:v>
                </c:pt>
                <c:pt idx="2845">
                  <c:v>1.9030286103223064</c:v>
                </c:pt>
                <c:pt idx="2846">
                  <c:v>1.8350371412455839</c:v>
                </c:pt>
                <c:pt idx="2847">
                  <c:v>1.7738692838013157</c:v>
                </c:pt>
                <c:pt idx="2848">
                  <c:v>1.7115787724439084</c:v>
                </c:pt>
                <c:pt idx="2849">
                  <c:v>1.657467265775378</c:v>
                </c:pt>
                <c:pt idx="2850">
                  <c:v>1.6129360674096656</c:v>
                </c:pt>
                <c:pt idx="2851">
                  <c:v>1.5704815260425598</c:v>
                </c:pt>
                <c:pt idx="2852">
                  <c:v>1.534915869369009</c:v>
                </c:pt>
                <c:pt idx="2853">
                  <c:v>1.5029553810810812</c:v>
                </c:pt>
                <c:pt idx="2854">
                  <c:v>1.4708589069527815</c:v>
                </c:pt>
                <c:pt idx="2855">
                  <c:v>1.4386854262578639</c:v>
                </c:pt>
                <c:pt idx="2856">
                  <c:v>1.4149463666242801</c:v>
                </c:pt>
                <c:pt idx="2857">
                  <c:v>1.3928387142838499</c:v>
                </c:pt>
                <c:pt idx="2858">
                  <c:v>1.3696453575576584</c:v>
                </c:pt>
                <c:pt idx="2859">
                  <c:v>1.3529786038521361</c:v>
                </c:pt>
                <c:pt idx="2860">
                  <c:v>1.3348910937205802</c:v>
                </c:pt>
                <c:pt idx="2861">
                  <c:v>1.3181210834806087</c:v>
                </c:pt>
                <c:pt idx="2862">
                  <c:v>1.3101217056133616</c:v>
                </c:pt>
                <c:pt idx="2863">
                  <c:v>1.3046929484007546</c:v>
                </c:pt>
                <c:pt idx="2864">
                  <c:v>1.2945695643488486</c:v>
                </c:pt>
                <c:pt idx="2865">
                  <c:v>1.2870088472961281</c:v>
                </c:pt>
                <c:pt idx="2866">
                  <c:v>1.2823189519809499</c:v>
                </c:pt>
                <c:pt idx="2867">
                  <c:v>1.2763984487383631</c:v>
                </c:pt>
                <c:pt idx="2868">
                  <c:v>1.2734909469209332</c:v>
                </c:pt>
                <c:pt idx="2869">
                  <c:v>1.2760685185398095</c:v>
                </c:pt>
                <c:pt idx="2870">
                  <c:v>1.272596729115846</c:v>
                </c:pt>
                <c:pt idx="2871">
                  <c:v>1.256408117239832</c:v>
                </c:pt>
                <c:pt idx="2872">
                  <c:v>1.2418383665514194</c:v>
                </c:pt>
                <c:pt idx="2873">
                  <c:v>1.2266569610331144</c:v>
                </c:pt>
                <c:pt idx="2874">
                  <c:v>1.2129283142244718</c:v>
                </c:pt>
                <c:pt idx="2875">
                  <c:v>1.2013377666379457</c:v>
                </c:pt>
                <c:pt idx="2876">
                  <c:v>1.1904901961796732</c:v>
                </c:pt>
                <c:pt idx="2877">
                  <c:v>1.1797698833292019</c:v>
                </c:pt>
                <c:pt idx="2878">
                  <c:v>1.1691939694219471</c:v>
                </c:pt>
                <c:pt idx="2879">
                  <c:v>1.1598046055544431</c:v>
                </c:pt>
                <c:pt idx="2880">
                  <c:v>1.1517419838242795</c:v>
                </c:pt>
                <c:pt idx="2881">
                  <c:v>1.1453959521375989</c:v>
                </c:pt>
                <c:pt idx="2882">
                  <c:v>1.1427747738972411</c:v>
                </c:pt>
                <c:pt idx="2883">
                  <c:v>1.1404604898023756</c:v>
                </c:pt>
                <c:pt idx="2884">
                  <c:v>1.1397066254259052</c:v>
                </c:pt>
                <c:pt idx="2885">
                  <c:v>1.1349347750861345</c:v>
                </c:pt>
                <c:pt idx="2886">
                  <c:v>1.1300303054776737</c:v>
                </c:pt>
                <c:pt idx="2887">
                  <c:v>1.127125198712249</c:v>
                </c:pt>
                <c:pt idx="2888">
                  <c:v>1.1247972296789066</c:v>
                </c:pt>
                <c:pt idx="2889">
                  <c:v>1.1232997464310213</c:v>
                </c:pt>
                <c:pt idx="2890">
                  <c:v>1.3278013032089415</c:v>
                </c:pt>
                <c:pt idx="2891">
                  <c:v>1.4167311649916181</c:v>
                </c:pt>
                <c:pt idx="2892">
                  <c:v>1.4245690809765361</c:v>
                </c:pt>
                <c:pt idx="2893">
                  <c:v>1.4095425541199269</c:v>
                </c:pt>
                <c:pt idx="2894">
                  <c:v>1.3881425418618463</c:v>
                </c:pt>
                <c:pt idx="2895">
                  <c:v>1.3853167689977606</c:v>
                </c:pt>
                <c:pt idx="2896">
                  <c:v>1.3916454437056325</c:v>
                </c:pt>
                <c:pt idx="2897">
                  <c:v>1.3948424831481503</c:v>
                </c:pt>
                <c:pt idx="2898">
                  <c:v>1.4019087505189534</c:v>
                </c:pt>
                <c:pt idx="2899">
                  <c:v>1.3882593588117162</c:v>
                </c:pt>
                <c:pt idx="2900">
                  <c:v>1.3778873358895594</c:v>
                </c:pt>
                <c:pt idx="2901">
                  <c:v>1.3717516697873657</c:v>
                </c:pt>
                <c:pt idx="2902">
                  <c:v>1.362415314409694</c:v>
                </c:pt>
                <c:pt idx="2903">
                  <c:v>1.4577641579397234</c:v>
                </c:pt>
                <c:pt idx="2904">
                  <c:v>1.5945701411613529</c:v>
                </c:pt>
                <c:pt idx="2905">
                  <c:v>1.5951765589363427</c:v>
                </c:pt>
                <c:pt idx="2906">
                  <c:v>1.563038322324328</c:v>
                </c:pt>
                <c:pt idx="2907">
                  <c:v>1.5257400466739315</c:v>
                </c:pt>
                <c:pt idx="2908">
                  <c:v>1.5082059279167521</c:v>
                </c:pt>
                <c:pt idx="2909">
                  <c:v>1.5029426878849652</c:v>
                </c:pt>
                <c:pt idx="2910">
                  <c:v>1.5101397139533259</c:v>
                </c:pt>
                <c:pt idx="2911">
                  <c:v>1.8591257425579935</c:v>
                </c:pt>
                <c:pt idx="2912">
                  <c:v>2.173213168302194</c:v>
                </c:pt>
                <c:pt idx="2913">
                  <c:v>2.455891851471975</c:v>
                </c:pt>
                <c:pt idx="2914">
                  <c:v>2.6062060441088981</c:v>
                </c:pt>
                <c:pt idx="2915">
                  <c:v>2.5678726278107065</c:v>
                </c:pt>
                <c:pt idx="2916">
                  <c:v>2.8110853650296357</c:v>
                </c:pt>
                <c:pt idx="2917">
                  <c:v>3.0299768285266722</c:v>
                </c:pt>
                <c:pt idx="2918">
                  <c:v>3.2269791456740049</c:v>
                </c:pt>
                <c:pt idx="2919">
                  <c:v>3.4042812311066046</c:v>
                </c:pt>
                <c:pt idx="2920">
                  <c:v>3.5638531079959441</c:v>
                </c:pt>
                <c:pt idx="2921">
                  <c:v>3.7074677971963497</c:v>
                </c:pt>
                <c:pt idx="2922">
                  <c:v>3.8367210174767146</c:v>
                </c:pt>
                <c:pt idx="2923">
                  <c:v>3.9530489157290432</c:v>
                </c:pt>
                <c:pt idx="2924">
                  <c:v>4.0577440241561389</c:v>
                </c:pt>
                <c:pt idx="2925">
                  <c:v>4.1519696217405251</c:v>
                </c:pt>
                <c:pt idx="2926">
                  <c:v>4.2367726595664728</c:v>
                </c:pt>
                <c:pt idx="2927">
                  <c:v>4.3130953936098262</c:v>
                </c:pt>
                <c:pt idx="2928">
                  <c:v>4.381785854248843</c:v>
                </c:pt>
                <c:pt idx="2929">
                  <c:v>4.4436072688239587</c:v>
                </c:pt>
                <c:pt idx="2930">
                  <c:v>4.499246541941563</c:v>
                </c:pt>
                <c:pt idx="2931">
                  <c:v>4.5493218877474071</c:v>
                </c:pt>
                <c:pt idx="2932">
                  <c:v>4.5943896989726669</c:v>
                </c:pt>
                <c:pt idx="2933">
                  <c:v>4.6349507290754</c:v>
                </c:pt>
                <c:pt idx="2934">
                  <c:v>4.6714556561678604</c:v>
                </c:pt>
                <c:pt idx="2935">
                  <c:v>4.7043100905510746</c:v>
                </c:pt>
                <c:pt idx="2936">
                  <c:v>4.7338790814959673</c:v>
                </c:pt>
                <c:pt idx="2937">
                  <c:v>4.7604911733463711</c:v>
                </c:pt>
                <c:pt idx="2938">
                  <c:v>4.7844420560117342</c:v>
                </c:pt>
                <c:pt idx="2939">
                  <c:v>4.8059978504105612</c:v>
                </c:pt>
                <c:pt idx="2940">
                  <c:v>4.8253980653695052</c:v>
                </c:pt>
                <c:pt idx="2941">
                  <c:v>4.8428582588325551</c:v>
                </c:pt>
                <c:pt idx="2942">
                  <c:v>4.8585724329493001</c:v>
                </c:pt>
                <c:pt idx="2943">
                  <c:v>4.8727151896543699</c:v>
                </c:pt>
                <c:pt idx="2944">
                  <c:v>4.8854436706889333</c:v>
                </c:pt>
                <c:pt idx="2945">
                  <c:v>4.8968993036200397</c:v>
                </c:pt>
                <c:pt idx="2946">
                  <c:v>4.7798334916245491</c:v>
                </c:pt>
                <c:pt idx="2947">
                  <c:v>4.6159057882172343</c:v>
                </c:pt>
                <c:pt idx="2948">
                  <c:v>4.6543152093955111</c:v>
                </c:pt>
                <c:pt idx="2949">
                  <c:v>4.6888836884559604</c:v>
                </c:pt>
                <c:pt idx="2950">
                  <c:v>4.7199953196103648</c:v>
                </c:pt>
                <c:pt idx="2951">
                  <c:v>4.7479957876493284</c:v>
                </c:pt>
                <c:pt idx="2952">
                  <c:v>4.7731962088843956</c:v>
                </c:pt>
                <c:pt idx="2953">
                  <c:v>4.7958765879959557</c:v>
                </c:pt>
                <c:pt idx="2954">
                  <c:v>4.81628892919636</c:v>
                </c:pt>
                <c:pt idx="2955">
                  <c:v>4.8346600362767242</c:v>
                </c:pt>
                <c:pt idx="2956">
                  <c:v>4.8511940326490519</c:v>
                </c:pt>
                <c:pt idx="2957">
                  <c:v>4.7156678270057926</c:v>
                </c:pt>
                <c:pt idx="2958">
                  <c:v>4.4512359265246957</c:v>
                </c:pt>
                <c:pt idx="2959">
                  <c:v>4.1656005733760484</c:v>
                </c:pt>
                <c:pt idx="2960">
                  <c:v>3.8807989481194132</c:v>
                </c:pt>
                <c:pt idx="2961">
                  <c:v>3.6113918603977631</c:v>
                </c:pt>
                <c:pt idx="2962">
                  <c:v>3.7502526743579869</c:v>
                </c:pt>
                <c:pt idx="2963">
                  <c:v>3.8752274069221881</c:v>
                </c:pt>
                <c:pt idx="2964">
                  <c:v>3.9877046662299693</c:v>
                </c:pt>
                <c:pt idx="2965">
                  <c:v>4.0889341996069728</c:v>
                </c:pt>
                <c:pt idx="2966">
                  <c:v>4.1800407796462755</c:v>
                </c:pt>
                <c:pt idx="2967">
                  <c:v>4.2620367016816481</c:v>
                </c:pt>
                <c:pt idx="2968">
                  <c:v>4.1902131740657618</c:v>
                </c:pt>
                <c:pt idx="2969">
                  <c:v>3.9989240131111048</c:v>
                </c:pt>
                <c:pt idx="2970">
                  <c:v>3.7621000837621494</c:v>
                </c:pt>
                <c:pt idx="2971">
                  <c:v>3.5172538244911373</c:v>
                </c:pt>
                <c:pt idx="2972">
                  <c:v>3.2777606697129045</c:v>
                </c:pt>
                <c:pt idx="2973">
                  <c:v>3.0604354041831927</c:v>
                </c:pt>
                <c:pt idx="2974">
                  <c:v>2.8629591560350813</c:v>
                </c:pt>
                <c:pt idx="2975">
                  <c:v>2.7192813058597212</c:v>
                </c:pt>
                <c:pt idx="2976">
                  <c:v>2.947353175273749</c:v>
                </c:pt>
                <c:pt idx="2977">
                  <c:v>3.1526178577463742</c:v>
                </c:pt>
                <c:pt idx="2978">
                  <c:v>3.3373560719717368</c:v>
                </c:pt>
                <c:pt idx="2979">
                  <c:v>3.503620464774563</c:v>
                </c:pt>
                <c:pt idx="2980">
                  <c:v>3.6532584182971068</c:v>
                </c:pt>
                <c:pt idx="2981">
                  <c:v>3.7879325764673961</c:v>
                </c:pt>
                <c:pt idx="2982">
                  <c:v>3.9091393188206567</c:v>
                </c:pt>
                <c:pt idx="2983">
                  <c:v>4.0182253869385907</c:v>
                </c:pt>
                <c:pt idx="2984">
                  <c:v>4.1164028482447321</c:v>
                </c:pt>
                <c:pt idx="2985">
                  <c:v>4.2047625634202586</c:v>
                </c:pt>
                <c:pt idx="2986">
                  <c:v>4.2842863070782329</c:v>
                </c:pt>
                <c:pt idx="2987">
                  <c:v>4.3558576763704098</c:v>
                </c:pt>
                <c:pt idx="2988">
                  <c:v>4.4202719087333691</c:v>
                </c:pt>
                <c:pt idx="2989">
                  <c:v>4.4782447178600329</c:v>
                </c:pt>
                <c:pt idx="2990">
                  <c:v>4.5304202460740299</c:v>
                </c:pt>
                <c:pt idx="2991">
                  <c:v>4.5773782214666268</c:v>
                </c:pt>
                <c:pt idx="2992">
                  <c:v>4.6196403993199642</c:v>
                </c:pt>
                <c:pt idx="2993">
                  <c:v>4.6576763593879678</c:v>
                </c:pt>
                <c:pt idx="2994">
                  <c:v>4.6919087234491714</c:v>
                </c:pt>
                <c:pt idx="2995">
                  <c:v>4.4797420362230271</c:v>
                </c:pt>
                <c:pt idx="2996">
                  <c:v>4.2510962404932702</c:v>
                </c:pt>
                <c:pt idx="2997">
                  <c:v>4.0145756432209359</c:v>
                </c:pt>
                <c:pt idx="2998">
                  <c:v>3.7838287575740872</c:v>
                </c:pt>
                <c:pt idx="2999">
                  <c:v>3.5643927821043451</c:v>
                </c:pt>
                <c:pt idx="3000">
                  <c:v>3.3582740797533281</c:v>
                </c:pt>
                <c:pt idx="3001">
                  <c:v>3.1902797974173018</c:v>
                </c:pt>
                <c:pt idx="3002">
                  <c:v>3.3712518176755717</c:v>
                </c:pt>
                <c:pt idx="3003">
                  <c:v>3.3533114169464846</c:v>
                </c:pt>
                <c:pt idx="3004">
                  <c:v>3.5179802752518361</c:v>
                </c:pt>
                <c:pt idx="3005">
                  <c:v>3.3789434000621825</c:v>
                </c:pt>
                <c:pt idx="3006">
                  <c:v>3.2730102762207589</c:v>
                </c:pt>
                <c:pt idx="3007">
                  <c:v>3.2476920860075675</c:v>
                </c:pt>
                <c:pt idx="3008">
                  <c:v>3.0844010833745181</c:v>
                </c:pt>
                <c:pt idx="3009">
                  <c:v>2.9072459295335524</c:v>
                </c:pt>
                <c:pt idx="3010">
                  <c:v>2.7425072605251204</c:v>
                </c:pt>
                <c:pt idx="3011">
                  <c:v>2.6170218775712506</c:v>
                </c:pt>
                <c:pt idx="3012">
                  <c:v>2.4805269174834668</c:v>
                </c:pt>
                <c:pt idx="3013">
                  <c:v>2.7324742257351202</c:v>
                </c:pt>
                <c:pt idx="3014">
                  <c:v>2.9592268031616085</c:v>
                </c:pt>
                <c:pt idx="3015">
                  <c:v>3.1633041228454477</c:v>
                </c:pt>
                <c:pt idx="3016">
                  <c:v>3.3469737105609032</c:v>
                </c:pt>
                <c:pt idx="3017">
                  <c:v>3.4402108564086058</c:v>
                </c:pt>
                <c:pt idx="3018">
                  <c:v>3.4156938962328551</c:v>
                </c:pt>
                <c:pt idx="3019">
                  <c:v>3.3268162110075257</c:v>
                </c:pt>
                <c:pt idx="3020">
                  <c:v>3.2775093283972216</c:v>
                </c:pt>
                <c:pt idx="3021">
                  <c:v>3.240481181058076</c:v>
                </c:pt>
                <c:pt idx="3022">
                  <c:v>3.1807027664938934</c:v>
                </c:pt>
                <c:pt idx="3023">
                  <c:v>3.086705107658628</c:v>
                </c:pt>
                <c:pt idx="3024">
                  <c:v>2.9841363895772566</c:v>
                </c:pt>
                <c:pt idx="3025">
                  <c:v>2.8677889194468067</c:v>
                </c:pt>
                <c:pt idx="3026">
                  <c:v>2.7610484319161035</c:v>
                </c:pt>
                <c:pt idx="3027">
                  <c:v>2.6808760835965004</c:v>
                </c:pt>
                <c:pt idx="3028">
                  <c:v>2.6201305959405241</c:v>
                </c:pt>
                <c:pt idx="3029">
                  <c:v>2.539819936725797</c:v>
                </c:pt>
                <c:pt idx="3030">
                  <c:v>2.4601714525663856</c:v>
                </c:pt>
                <c:pt idx="3031">
                  <c:v>2.3859610379536251</c:v>
                </c:pt>
                <c:pt idx="3032">
                  <c:v>2.3295403754653004</c:v>
                </c:pt>
                <c:pt idx="3033">
                  <c:v>2.3284547881515225</c:v>
                </c:pt>
                <c:pt idx="3034">
                  <c:v>2.2829952204188446</c:v>
                </c:pt>
                <c:pt idx="3035">
                  <c:v>2.2562321337978797</c:v>
                </c:pt>
                <c:pt idx="3036">
                  <c:v>2.2309397576378815</c:v>
                </c:pt>
                <c:pt idx="3037">
                  <c:v>2.1686793651228644</c:v>
                </c:pt>
                <c:pt idx="3038">
                  <c:v>2.102402825172053</c:v>
                </c:pt>
                <c:pt idx="3039">
                  <c:v>2.0497168466306315</c:v>
                </c:pt>
                <c:pt idx="3040">
                  <c:v>1.9931835810596596</c:v>
                </c:pt>
                <c:pt idx="3041">
                  <c:v>1.9378302188521936</c:v>
                </c:pt>
                <c:pt idx="3042">
                  <c:v>1.8980191073995187</c:v>
                </c:pt>
                <c:pt idx="3043">
                  <c:v>1.8681206451238463</c:v>
                </c:pt>
                <c:pt idx="3044">
                  <c:v>1.820934966898941</c:v>
                </c:pt>
                <c:pt idx="3045">
                  <c:v>1.7756483351146795</c:v>
                </c:pt>
                <c:pt idx="3046">
                  <c:v>1.7417321226506752</c:v>
                </c:pt>
                <c:pt idx="3047">
                  <c:v>1.7137288896421699</c:v>
                </c:pt>
                <c:pt idx="3048">
                  <c:v>1.6878260452212694</c:v>
                </c:pt>
                <c:pt idx="3049">
                  <c:v>1.6608367155526353</c:v>
                </c:pt>
                <c:pt idx="3050">
                  <c:v>1.661215565164716</c:v>
                </c:pt>
                <c:pt idx="3051">
                  <c:v>1.6427625513743958</c:v>
                </c:pt>
                <c:pt idx="3052">
                  <c:v>1.6275494677509346</c:v>
                </c:pt>
                <c:pt idx="3053">
                  <c:v>1.6457715634366297</c:v>
                </c:pt>
                <c:pt idx="3054">
                  <c:v>1.6255053339327057</c:v>
                </c:pt>
                <c:pt idx="3055">
                  <c:v>1.6054588171408539</c:v>
                </c:pt>
                <c:pt idx="3056">
                  <c:v>1.6300266271153638</c:v>
                </c:pt>
                <c:pt idx="3057">
                  <c:v>1.629149376745211</c:v>
                </c:pt>
                <c:pt idx="3058">
                  <c:v>1.6138439261916591</c:v>
                </c:pt>
                <c:pt idx="3059">
                  <c:v>1.6017016882607149</c:v>
                </c:pt>
                <c:pt idx="3060">
                  <c:v>1.5866238331250446</c:v>
                </c:pt>
                <c:pt idx="3061">
                  <c:v>1.5706651117563317</c:v>
                </c:pt>
                <c:pt idx="3062">
                  <c:v>1.7831057857996977</c:v>
                </c:pt>
                <c:pt idx="3063">
                  <c:v>2.0392840152011837</c:v>
                </c:pt>
                <c:pt idx="3064">
                  <c:v>2.3353556136810654</c:v>
                </c:pt>
                <c:pt idx="3065">
                  <c:v>2.6018200523129589</c:v>
                </c:pt>
                <c:pt idx="3066">
                  <c:v>2.8416380470816631</c:v>
                </c:pt>
                <c:pt idx="3067">
                  <c:v>3.0574742423734969</c:v>
                </c:pt>
                <c:pt idx="3068">
                  <c:v>3.2517268181361474</c:v>
                </c:pt>
                <c:pt idx="3069">
                  <c:v>3.4265541363225327</c:v>
                </c:pt>
                <c:pt idx="3070">
                  <c:v>3.5734896430396437</c:v>
                </c:pt>
                <c:pt idx="3071">
                  <c:v>3.6519349102973822</c:v>
                </c:pt>
                <c:pt idx="3072">
                  <c:v>3.7867414192676438</c:v>
                </c:pt>
                <c:pt idx="3073">
                  <c:v>3.9080672773408796</c:v>
                </c:pt>
                <c:pt idx="3074">
                  <c:v>3.7671878772028569</c:v>
                </c:pt>
                <c:pt idx="3075">
                  <c:v>3.5701118447804441</c:v>
                </c:pt>
                <c:pt idx="3076">
                  <c:v>3.3895740654532456</c:v>
                </c:pt>
                <c:pt idx="3077">
                  <c:v>3.2154228503151172</c:v>
                </c:pt>
                <c:pt idx="3078">
                  <c:v>3.0381337792959435</c:v>
                </c:pt>
                <c:pt idx="3079">
                  <c:v>2.8894359301051207</c:v>
                </c:pt>
                <c:pt idx="3080">
                  <c:v>2.7404542291550626</c:v>
                </c:pt>
                <c:pt idx="3081">
                  <c:v>2.6157704024217558</c:v>
                </c:pt>
                <c:pt idx="3082">
                  <c:v>2.6244495048883265</c:v>
                </c:pt>
                <c:pt idx="3083">
                  <c:v>2.8620045543994941</c:v>
                </c:pt>
                <c:pt idx="3084">
                  <c:v>3.0758040989595448</c:v>
                </c:pt>
                <c:pt idx="3085">
                  <c:v>3.0795277697790033</c:v>
                </c:pt>
                <c:pt idx="3086">
                  <c:v>3.0158684475358548</c:v>
                </c:pt>
                <c:pt idx="3087">
                  <c:v>2.9454092598754436</c:v>
                </c:pt>
                <c:pt idx="3088">
                  <c:v>2.8400996546369428</c:v>
                </c:pt>
                <c:pt idx="3089">
                  <c:v>2.7278620619069036</c:v>
                </c:pt>
                <c:pt idx="3090">
                  <c:v>2.6831726752711429</c:v>
                </c:pt>
                <c:pt idx="3091">
                  <c:v>2.6217418771823255</c:v>
                </c:pt>
                <c:pt idx="3092">
                  <c:v>2.6309070216784329</c:v>
                </c:pt>
                <c:pt idx="3093">
                  <c:v>2.6484275488757949</c:v>
                </c:pt>
                <c:pt idx="3094">
                  <c:v>2.6030887348108851</c:v>
                </c:pt>
                <c:pt idx="3095">
                  <c:v>2.5057505215552296</c:v>
                </c:pt>
                <c:pt idx="3096">
                  <c:v>2.4081039226166281</c:v>
                </c:pt>
                <c:pt idx="3097">
                  <c:v>2.3348248280947241</c:v>
                </c:pt>
                <c:pt idx="3098">
                  <c:v>2.2756061353394363</c:v>
                </c:pt>
                <c:pt idx="3099">
                  <c:v>2.2333073636996197</c:v>
                </c:pt>
                <c:pt idx="3100">
                  <c:v>2.1734042448453832</c:v>
                </c:pt>
                <c:pt idx="3101">
                  <c:v>2.152860317621621</c:v>
                </c:pt>
                <c:pt idx="3102">
                  <c:v>2.1100351240971023</c:v>
                </c:pt>
                <c:pt idx="3103">
                  <c:v>2.0590630340931941</c:v>
                </c:pt>
                <c:pt idx="3104">
                  <c:v>2.0248947523782013</c:v>
                </c:pt>
                <c:pt idx="3105">
                  <c:v>2.0538104539005646</c:v>
                </c:pt>
                <c:pt idx="3106">
                  <c:v>2.0728608294791138</c:v>
                </c:pt>
                <c:pt idx="3107">
                  <c:v>2.090275646860249</c:v>
                </c:pt>
                <c:pt idx="3108">
                  <c:v>2.0920608084111998</c:v>
                </c:pt>
                <c:pt idx="3109">
                  <c:v>2.0840689625234359</c:v>
                </c:pt>
                <c:pt idx="3110">
                  <c:v>2.0258924768372872</c:v>
                </c:pt>
                <c:pt idx="3111">
                  <c:v>2.0493563876021659</c:v>
                </c:pt>
                <c:pt idx="3112">
                  <c:v>2.1191456358352458</c:v>
                </c:pt>
                <c:pt idx="3113">
                  <c:v>2.1194397641010303</c:v>
                </c:pt>
                <c:pt idx="3114">
                  <c:v>2.0927946856589172</c:v>
                </c:pt>
                <c:pt idx="3115">
                  <c:v>2.0776145757514133</c:v>
                </c:pt>
                <c:pt idx="3116">
                  <c:v>2.029341357680094</c:v>
                </c:pt>
                <c:pt idx="3117">
                  <c:v>1.9876595165662552</c:v>
                </c:pt>
                <c:pt idx="3118">
                  <c:v>1.9342472799553148</c:v>
                </c:pt>
                <c:pt idx="3119">
                  <c:v>1.9254186502805266</c:v>
                </c:pt>
                <c:pt idx="3120">
                  <c:v>1.946362556660318</c:v>
                </c:pt>
                <c:pt idx="3121">
                  <c:v>1.9641473076751674</c:v>
                </c:pt>
                <c:pt idx="3122">
                  <c:v>1.9364407078423718</c:v>
                </c:pt>
                <c:pt idx="3123">
                  <c:v>1.9085946380671528</c:v>
                </c:pt>
                <c:pt idx="3124">
                  <c:v>1.8647848097221877</c:v>
                </c:pt>
                <c:pt idx="3125">
                  <c:v>2.0676140881102918</c:v>
                </c:pt>
                <c:pt idx="3126">
                  <c:v>2.0279489614302482</c:v>
                </c:pt>
                <c:pt idx="3127">
                  <c:v>1.9563602724375777</c:v>
                </c:pt>
                <c:pt idx="3128">
                  <c:v>1.887265728538478</c:v>
                </c:pt>
                <c:pt idx="3129">
                  <c:v>1.8179977936911769</c:v>
                </c:pt>
                <c:pt idx="3130">
                  <c:v>1.7591470820358119</c:v>
                </c:pt>
                <c:pt idx="3131">
                  <c:v>2.0832323738322307</c:v>
                </c:pt>
                <c:pt idx="3132">
                  <c:v>2.3749091364490074</c:v>
                </c:pt>
                <c:pt idx="3133">
                  <c:v>2.4795411764330737</c:v>
                </c:pt>
                <c:pt idx="3134">
                  <c:v>2.4901063156992396</c:v>
                </c:pt>
                <c:pt idx="3135">
                  <c:v>2.5004954024484993</c:v>
                </c:pt>
                <c:pt idx="3136">
                  <c:v>2.4997740834287003</c:v>
                </c:pt>
                <c:pt idx="3137">
                  <c:v>2.5564047141053656</c:v>
                </c:pt>
                <c:pt idx="3138">
                  <c:v>2.6357105311457691</c:v>
                </c:pt>
                <c:pt idx="3139">
                  <c:v>2.6314873215943608</c:v>
                </c:pt>
                <c:pt idx="3140">
                  <c:v>2.5656474233375972</c:v>
                </c:pt>
                <c:pt idx="3141">
                  <c:v>2.8090826810038374</c:v>
                </c:pt>
                <c:pt idx="3142">
                  <c:v>3.0281744129034536</c:v>
                </c:pt>
                <c:pt idx="3143">
                  <c:v>3.2253569716131083</c:v>
                </c:pt>
                <c:pt idx="3144">
                  <c:v>3.4028212744517976</c:v>
                </c:pt>
                <c:pt idx="3145">
                  <c:v>3.5625391470066181</c:v>
                </c:pt>
                <c:pt idx="3146">
                  <c:v>3.7062852323059565</c:v>
                </c:pt>
                <c:pt idx="3147">
                  <c:v>3.8356567090753608</c:v>
                </c:pt>
                <c:pt idx="3148">
                  <c:v>3.9520910381678247</c:v>
                </c:pt>
                <c:pt idx="3149">
                  <c:v>4.0568819343510425</c:v>
                </c:pt>
                <c:pt idx="3150">
                  <c:v>4.1511937409159385</c:v>
                </c:pt>
                <c:pt idx="3151">
                  <c:v>4.2360743668243446</c:v>
                </c:pt>
                <c:pt idx="3152">
                  <c:v>4.3124669301419107</c:v>
                </c:pt>
                <c:pt idx="3153">
                  <c:v>4.3812202371277191</c:v>
                </c:pt>
                <c:pt idx="3154">
                  <c:v>4.443098213414947</c:v>
                </c:pt>
                <c:pt idx="3155">
                  <c:v>4.4070753216452854</c:v>
                </c:pt>
                <c:pt idx="3156">
                  <c:v>4.2590156912611929</c:v>
                </c:pt>
                <c:pt idx="3157">
                  <c:v>4.0542484169899078</c:v>
                </c:pt>
                <c:pt idx="3158">
                  <c:v>3.8739293014745222</c:v>
                </c:pt>
                <c:pt idx="3159">
                  <c:v>3.6670795896831141</c:v>
                </c:pt>
                <c:pt idx="3160">
                  <c:v>3.4773752510061509</c:v>
                </c:pt>
                <c:pt idx="3161">
                  <c:v>3.2941804382459434</c:v>
                </c:pt>
                <c:pt idx="3162">
                  <c:v>3.1209363031692878</c:v>
                </c:pt>
                <c:pt idx="3163">
                  <c:v>3.0028256068264496</c:v>
                </c:pt>
                <c:pt idx="3164">
                  <c:v>2.8938291409645602</c:v>
                </c:pt>
                <c:pt idx="3165">
                  <c:v>2.8151746448773545</c:v>
                </c:pt>
                <c:pt idx="3166">
                  <c:v>2.7666878760657996</c:v>
                </c:pt>
                <c:pt idx="3167">
                  <c:v>2.692241913962488</c:v>
                </c:pt>
                <c:pt idx="3168">
                  <c:v>2.6219511405987697</c:v>
                </c:pt>
                <c:pt idx="3169">
                  <c:v>2.5453516400527691</c:v>
                </c:pt>
                <c:pt idx="3170">
                  <c:v>2.4405369705662623</c:v>
                </c:pt>
                <c:pt idx="3171">
                  <c:v>2.3362773120318829</c:v>
                </c:pt>
                <c:pt idx="3172">
                  <c:v>2.2410803288079357</c:v>
                </c:pt>
                <c:pt idx="3173">
                  <c:v>2.1570181903210126</c:v>
                </c:pt>
                <c:pt idx="3174">
                  <c:v>2.0749591200914588</c:v>
                </c:pt>
                <c:pt idx="3175">
                  <c:v>1.9988006870647945</c:v>
                </c:pt>
                <c:pt idx="3176">
                  <c:v>1.9250325912411479</c:v>
                </c:pt>
                <c:pt idx="3177">
                  <c:v>1.8558971381127076</c:v>
                </c:pt>
                <c:pt idx="3178">
                  <c:v>1.7975086371696585</c:v>
                </c:pt>
                <c:pt idx="3179">
                  <c:v>1.7445272365876279</c:v>
                </c:pt>
                <c:pt idx="3180">
                  <c:v>1.6959596884393793</c:v>
                </c:pt>
                <c:pt idx="3181">
                  <c:v>1.6556423739547594</c:v>
                </c:pt>
                <c:pt idx="3182">
                  <c:v>1.663611553552317</c:v>
                </c:pt>
                <c:pt idx="3183">
                  <c:v>1.7050491737024052</c:v>
                </c:pt>
                <c:pt idx="3184">
                  <c:v>1.7343549099069582</c:v>
                </c:pt>
                <c:pt idx="3185">
                  <c:v>1.7255938180942536</c:v>
                </c:pt>
                <c:pt idx="3186">
                  <c:v>1.7031447105834847</c:v>
                </c:pt>
                <c:pt idx="3187">
                  <c:v>1.6796154237205967</c:v>
                </c:pt>
                <c:pt idx="3188">
                  <c:v>1.6532771063225393</c:v>
                </c:pt>
                <c:pt idx="3189">
                  <c:v>1.6403587750917965</c:v>
                </c:pt>
                <c:pt idx="3190">
                  <c:v>1.6257741376129908</c:v>
                </c:pt>
                <c:pt idx="3191">
                  <c:v>1.6015444382946968</c:v>
                </c:pt>
                <c:pt idx="3192">
                  <c:v>1.5776779797798264</c:v>
                </c:pt>
                <c:pt idx="3193">
                  <c:v>1.5558714681472665</c:v>
                </c:pt>
                <c:pt idx="3194">
                  <c:v>1.5242457162707654</c:v>
                </c:pt>
                <c:pt idx="3195">
                  <c:v>1.491303676767169</c:v>
                </c:pt>
                <c:pt idx="3196">
                  <c:v>1.4624710911406957</c:v>
                </c:pt>
                <c:pt idx="3197">
                  <c:v>1.4315277591681108</c:v>
                </c:pt>
                <c:pt idx="3198">
                  <c:v>1.4062199814034597</c:v>
                </c:pt>
                <c:pt idx="3199">
                  <c:v>1.3822704040918306</c:v>
                </c:pt>
                <c:pt idx="3200">
                  <c:v>1.358291210800356</c:v>
                </c:pt>
                <c:pt idx="3201">
                  <c:v>1.3375124773827214</c:v>
                </c:pt>
                <c:pt idx="3202">
                  <c:v>1.3224577736697731</c:v>
                </c:pt>
                <c:pt idx="3203">
                  <c:v>1.3047572743156213</c:v>
                </c:pt>
                <c:pt idx="3204">
                  <c:v>1.2914215920212089</c:v>
                </c:pt>
                <c:pt idx="3205">
                  <c:v>1.2910935207440259</c:v>
                </c:pt>
                <c:pt idx="3206">
                  <c:v>1.2944295290631491</c:v>
                </c:pt>
                <c:pt idx="3207">
                  <c:v>1.6649865761568343</c:v>
                </c:pt>
                <c:pt idx="3208">
                  <c:v>1.8126063817069731</c:v>
                </c:pt>
                <c:pt idx="3209">
                  <c:v>1.8905898687070803</c:v>
                </c:pt>
                <c:pt idx="3210">
                  <c:v>1.936292400808435</c:v>
                </c:pt>
                <c:pt idx="3211">
                  <c:v>1.9565763309345841</c:v>
                </c:pt>
                <c:pt idx="3212">
                  <c:v>2.0004227140831405</c:v>
                </c:pt>
                <c:pt idx="3213">
                  <c:v>2.0438447100807227</c:v>
                </c:pt>
                <c:pt idx="3214">
                  <c:v>2.0443291234247547</c:v>
                </c:pt>
                <c:pt idx="3215">
                  <c:v>2.0249358721013202</c:v>
                </c:pt>
                <c:pt idx="3216">
                  <c:v>2.0318263475510276</c:v>
                </c:pt>
                <c:pt idx="3217">
                  <c:v>2.0288143494347155</c:v>
                </c:pt>
                <c:pt idx="3218">
                  <c:v>2.0100865133877264</c:v>
                </c:pt>
                <c:pt idx="3219">
                  <c:v>1.9895127869652649</c:v>
                </c:pt>
                <c:pt idx="3220">
                  <c:v>1.9630913446403839</c:v>
                </c:pt>
                <c:pt idx="3221">
                  <c:v>1.9266856586406249</c:v>
                </c:pt>
                <c:pt idx="3222">
                  <c:v>1.9298320634124431</c:v>
                </c:pt>
                <c:pt idx="3223">
                  <c:v>1.9223331466174967</c:v>
                </c:pt>
                <c:pt idx="3224">
                  <c:v>1.8970624905175821</c:v>
                </c:pt>
                <c:pt idx="3225">
                  <c:v>1.8758620440647042</c:v>
                </c:pt>
                <c:pt idx="3226">
                  <c:v>1.8757367200980131</c:v>
                </c:pt>
                <c:pt idx="3227">
                  <c:v>1.8635807829859208</c:v>
                </c:pt>
                <c:pt idx="3228">
                  <c:v>1.8586346136811269</c:v>
                </c:pt>
                <c:pt idx="3229">
                  <c:v>1.8472092933181994</c:v>
                </c:pt>
                <c:pt idx="3230">
                  <c:v>1.8182255974205574</c:v>
                </c:pt>
                <c:pt idx="3231">
                  <c:v>1.7805120705793982</c:v>
                </c:pt>
                <c:pt idx="3232">
                  <c:v>1.7653989328740423</c:v>
                </c:pt>
                <c:pt idx="3233">
                  <c:v>1.739420320880428</c:v>
                </c:pt>
                <c:pt idx="3234">
                  <c:v>1.7158590049093965</c:v>
                </c:pt>
                <c:pt idx="3235">
                  <c:v>1.6982450148510011</c:v>
                </c:pt>
                <c:pt idx="3236">
                  <c:v>1.7021275505715656</c:v>
                </c:pt>
                <c:pt idx="3237">
                  <c:v>1.6962273092341733</c:v>
                </c:pt>
                <c:pt idx="3238">
                  <c:v>1.6829034761746731</c:v>
                </c:pt>
                <c:pt idx="3239">
                  <c:v>1.6692640080321435</c:v>
                </c:pt>
                <c:pt idx="3240">
                  <c:v>1.6667158591009352</c:v>
                </c:pt>
                <c:pt idx="3241">
                  <c:v>1.6575355680476989</c:v>
                </c:pt>
                <c:pt idx="3242">
                  <c:v>1.6434919175207816</c:v>
                </c:pt>
                <c:pt idx="3243">
                  <c:v>1.6560047997898757</c:v>
                </c:pt>
                <c:pt idx="3244">
                  <c:v>1.6712004756875818</c:v>
                </c:pt>
                <c:pt idx="3245">
                  <c:v>1.6573456942912255</c:v>
                </c:pt>
                <c:pt idx="3246">
                  <c:v>1.6530570384179653</c:v>
                </c:pt>
                <c:pt idx="3247">
                  <c:v>1.6578145436438239</c:v>
                </c:pt>
                <c:pt idx="3248">
                  <c:v>1.669426546198487</c:v>
                </c:pt>
                <c:pt idx="3249">
                  <c:v>1.6560559950183733</c:v>
                </c:pt>
                <c:pt idx="3250">
                  <c:v>1.6412527676816602</c:v>
                </c:pt>
                <c:pt idx="3251">
                  <c:v>1.633207723421866</c:v>
                </c:pt>
                <c:pt idx="3252">
                  <c:v>1.6285797396704536</c:v>
                </c:pt>
                <c:pt idx="3253">
                  <c:v>1.6375628611297788</c:v>
                </c:pt>
                <c:pt idx="3254">
                  <c:v>1.6415390309846454</c:v>
                </c:pt>
                <c:pt idx="3255">
                  <c:v>1.6366183902429094</c:v>
                </c:pt>
                <c:pt idx="3256">
                  <c:v>1.6335651249942238</c:v>
                </c:pt>
                <c:pt idx="3257">
                  <c:v>1.6219792148735761</c:v>
                </c:pt>
                <c:pt idx="3258">
                  <c:v>1.5992960232331987</c:v>
                </c:pt>
                <c:pt idx="3259">
                  <c:v>1.6017839217943017</c:v>
                </c:pt>
                <c:pt idx="3260">
                  <c:v>1.5982486635749531</c:v>
                </c:pt>
                <c:pt idx="3261">
                  <c:v>1.6524225498078688</c:v>
                </c:pt>
                <c:pt idx="3262">
                  <c:v>1.987180294827082</c:v>
                </c:pt>
                <c:pt idx="3263">
                  <c:v>2.288462265344374</c:v>
                </c:pt>
                <c:pt idx="3264">
                  <c:v>2.5596160388099367</c:v>
                </c:pt>
                <c:pt idx="3265">
                  <c:v>2.4681642420175169</c:v>
                </c:pt>
                <c:pt idx="3266">
                  <c:v>2.4506796918421836</c:v>
                </c:pt>
                <c:pt idx="3267">
                  <c:v>2.6273437837185174</c:v>
                </c:pt>
                <c:pt idx="3268">
                  <c:v>2.5368289673435536</c:v>
                </c:pt>
                <c:pt idx="3269">
                  <c:v>2.4453687873863985</c:v>
                </c:pt>
                <c:pt idx="3270">
                  <c:v>2.347763951444477</c:v>
                </c:pt>
                <c:pt idx="3271">
                  <c:v>2.2730189787058315</c:v>
                </c:pt>
                <c:pt idx="3272">
                  <c:v>2.1960376566946662</c:v>
                </c:pt>
                <c:pt idx="3273">
                  <c:v>2.112340803731537</c:v>
                </c:pt>
                <c:pt idx="3274">
                  <c:v>2.0664080757098473</c:v>
                </c:pt>
                <c:pt idx="3275">
                  <c:v>2.0067580955088307</c:v>
                </c:pt>
                <c:pt idx="3276">
                  <c:v>1.9454575708091995</c:v>
                </c:pt>
                <c:pt idx="3277">
                  <c:v>1.8851975897558071</c:v>
                </c:pt>
                <c:pt idx="3278">
                  <c:v>1.8356078275608461</c:v>
                </c:pt>
                <c:pt idx="3279">
                  <c:v>1.7943801591481217</c:v>
                </c:pt>
                <c:pt idx="3280">
                  <c:v>1.7522698632234821</c:v>
                </c:pt>
                <c:pt idx="3281">
                  <c:v>1.7958455277755223</c:v>
                </c:pt>
                <c:pt idx="3282">
                  <c:v>2.1162609749979699</c:v>
                </c:pt>
                <c:pt idx="3283">
                  <c:v>2.404634877498173</c:v>
                </c:pt>
                <c:pt idx="3284">
                  <c:v>2.6641713897483559</c:v>
                </c:pt>
                <c:pt idx="3285">
                  <c:v>2.8977542507735206</c:v>
                </c:pt>
                <c:pt idx="3286">
                  <c:v>3.1079788256961685</c:v>
                </c:pt>
                <c:pt idx="3287">
                  <c:v>3.2971809431265515</c:v>
                </c:pt>
                <c:pt idx="3288">
                  <c:v>3.4674628488138963</c:v>
                </c:pt>
                <c:pt idx="3289">
                  <c:v>3.6207165639325067</c:v>
                </c:pt>
                <c:pt idx="3290">
                  <c:v>3.7586449075392561</c:v>
                </c:pt>
                <c:pt idx="3291">
                  <c:v>3.8827804167853306</c:v>
                </c:pt>
                <c:pt idx="3292">
                  <c:v>3.9945023751067974</c:v>
                </c:pt>
                <c:pt idx="3293">
                  <c:v>4.0950521375961175</c:v>
                </c:pt>
                <c:pt idx="3294">
                  <c:v>4.1855469238365064</c:v>
                </c:pt>
                <c:pt idx="3295">
                  <c:v>4.2669922314528552</c:v>
                </c:pt>
                <c:pt idx="3296">
                  <c:v>4.3402930083075697</c:v>
                </c:pt>
                <c:pt idx="3297">
                  <c:v>4.4062637074768123</c:v>
                </c:pt>
                <c:pt idx="3298">
                  <c:v>4.2112535443379224</c:v>
                </c:pt>
                <c:pt idx="3299">
                  <c:v>4.2901281899041308</c:v>
                </c:pt>
                <c:pt idx="3300">
                  <c:v>4.0372009613258628</c:v>
                </c:pt>
                <c:pt idx="3301">
                  <c:v>3.7932564420542456</c:v>
                </c:pt>
                <c:pt idx="3302">
                  <c:v>3.5660660871225289</c:v>
                </c:pt>
                <c:pt idx="3303">
                  <c:v>3.3689477179140979</c:v>
                </c:pt>
                <c:pt idx="3304">
                  <c:v>3.1911588728105897</c:v>
                </c:pt>
                <c:pt idx="3305">
                  <c:v>3.0178917443038182</c:v>
                </c:pt>
                <c:pt idx="3306">
                  <c:v>2.8582365572780972</c:v>
                </c:pt>
                <c:pt idx="3307">
                  <c:v>2.7265080387953309</c:v>
                </c:pt>
                <c:pt idx="3308">
                  <c:v>2.6252864062198151</c:v>
                </c:pt>
                <c:pt idx="3309">
                  <c:v>2.8627577655978338</c:v>
                </c:pt>
                <c:pt idx="3310">
                  <c:v>3.0764819890380504</c:v>
                </c:pt>
                <c:pt idx="3311">
                  <c:v>3.1235684900782257</c:v>
                </c:pt>
                <c:pt idx="3312">
                  <c:v>3.3112116410704031</c:v>
                </c:pt>
                <c:pt idx="3313">
                  <c:v>3.4800904769633627</c:v>
                </c:pt>
                <c:pt idx="3314">
                  <c:v>3.6320814292670267</c:v>
                </c:pt>
                <c:pt idx="3315">
                  <c:v>3.768873286340324</c:v>
                </c:pt>
                <c:pt idx="3316">
                  <c:v>3.8919859577062916</c:v>
                </c:pt>
                <c:pt idx="3317">
                  <c:v>4.0027873619356624</c:v>
                </c:pt>
                <c:pt idx="3318">
                  <c:v>4.1025086257420966</c:v>
                </c:pt>
                <c:pt idx="3319">
                  <c:v>4.1626515489444227</c:v>
                </c:pt>
                <c:pt idx="3320">
                  <c:v>4.091671401999216</c:v>
                </c:pt>
                <c:pt idx="3321">
                  <c:v>3.9828007215831041</c:v>
                </c:pt>
                <c:pt idx="3322">
                  <c:v>4.0845206494247943</c:v>
                </c:pt>
                <c:pt idx="3323">
                  <c:v>4.1760685844823149</c:v>
                </c:pt>
                <c:pt idx="3324">
                  <c:v>4.2584617260340831</c:v>
                </c:pt>
                <c:pt idx="3325">
                  <c:v>4.3326155534306743</c:v>
                </c:pt>
                <c:pt idx="3326">
                  <c:v>4.3993539980876069</c:v>
                </c:pt>
                <c:pt idx="3327">
                  <c:v>4.4594185982788463</c:v>
                </c:pt>
                <c:pt idx="3328">
                  <c:v>4.5134767384509615</c:v>
                </c:pt>
                <c:pt idx="3329">
                  <c:v>4.5621290646058652</c:v>
                </c:pt>
                <c:pt idx="3330">
                  <c:v>4.6059161581452788</c:v>
                </c:pt>
                <c:pt idx="3331">
                  <c:v>4.6453245423307514</c:v>
                </c:pt>
                <c:pt idx="3332">
                  <c:v>4.6807920880976761</c:v>
                </c:pt>
                <c:pt idx="3333">
                  <c:v>4.7127128792879089</c:v>
                </c:pt>
                <c:pt idx="3334">
                  <c:v>4.7414415913591181</c:v>
                </c:pt>
                <c:pt idx="3335">
                  <c:v>4.7672974322232067</c:v>
                </c:pt>
                <c:pt idx="3336">
                  <c:v>4.7905676890008859</c:v>
                </c:pt>
                <c:pt idx="3337">
                  <c:v>4.8115109201007975</c:v>
                </c:pt>
                <c:pt idx="3338">
                  <c:v>4.8303598280907183</c:v>
                </c:pt>
                <c:pt idx="3339">
                  <c:v>4.8473238452816467</c:v>
                </c:pt>
                <c:pt idx="3340">
                  <c:v>4.8625914607534826</c:v>
                </c:pt>
                <c:pt idx="3341">
                  <c:v>4.8763323146781348</c:v>
                </c:pt>
                <c:pt idx="3342">
                  <c:v>4.8286970852082032</c:v>
                </c:pt>
                <c:pt idx="3343">
                  <c:v>4.6280144371459251</c:v>
                </c:pt>
                <c:pt idx="3344">
                  <c:v>4.3788268947371476</c:v>
                </c:pt>
                <c:pt idx="3345">
                  <c:v>4.1386480517147879</c:v>
                </c:pt>
                <c:pt idx="3346">
                  <c:v>3.9224870929946647</c:v>
                </c:pt>
                <c:pt idx="3347">
                  <c:v>3.7279422301465539</c:v>
                </c:pt>
                <c:pt idx="3348">
                  <c:v>3.5528518535832538</c:v>
                </c:pt>
                <c:pt idx="3349">
                  <c:v>3.3952705146762838</c:v>
                </c:pt>
                <c:pt idx="3350">
                  <c:v>3.2534473096600109</c:v>
                </c:pt>
                <c:pt idx="3351">
                  <c:v>3.1258064251453654</c:v>
                </c:pt>
                <c:pt idx="3352">
                  <c:v>3.0109296290821845</c:v>
                </c:pt>
                <c:pt idx="3353">
                  <c:v>2.9075405126253218</c:v>
                </c:pt>
                <c:pt idx="3354">
                  <c:v>2.814490307814145</c:v>
                </c:pt>
                <c:pt idx="3355">
                  <c:v>2.7307451234840858</c:v>
                </c:pt>
                <c:pt idx="3356">
                  <c:v>2.6553744575870328</c:v>
                </c:pt>
                <c:pt idx="3357">
                  <c:v>2.5875408582796848</c:v>
                </c:pt>
                <c:pt idx="3358">
                  <c:v>2.5264906189030718</c:v>
                </c:pt>
                <c:pt idx="3359">
                  <c:v>2.4715454034641202</c:v>
                </c:pt>
                <c:pt idx="3360">
                  <c:v>2.4220947095690635</c:v>
                </c:pt>
                <c:pt idx="3361">
                  <c:v>2.3775890850635126</c:v>
                </c:pt>
                <c:pt idx="3362">
                  <c:v>2.3375340230085166</c:v>
                </c:pt>
                <c:pt idx="3363">
                  <c:v>2.3014844671590207</c:v>
                </c:pt>
                <c:pt idx="3364">
                  <c:v>2.2690398668944742</c:v>
                </c:pt>
                <c:pt idx="3365">
                  <c:v>2.2398397266563821</c:v>
                </c:pt>
                <c:pt idx="3366">
                  <c:v>2.2135596004420992</c:v>
                </c:pt>
                <c:pt idx="3367">
                  <c:v>2.1899074868492447</c:v>
                </c:pt>
                <c:pt idx="3368">
                  <c:v>2.1686205846156756</c:v>
                </c:pt>
                <c:pt idx="3369">
                  <c:v>2.1494623726054636</c:v>
                </c:pt>
                <c:pt idx="3370">
                  <c:v>2.1322199817962724</c:v>
                </c:pt>
                <c:pt idx="3371">
                  <c:v>2.1167018300680005</c:v>
                </c:pt>
                <c:pt idx="3372">
                  <c:v>2.1027354935125557</c:v>
                </c:pt>
                <c:pt idx="3373">
                  <c:v>2.0901657906126556</c:v>
                </c:pt>
                <c:pt idx="3374">
                  <c:v>2.0788530580027453</c:v>
                </c:pt>
                <c:pt idx="3375">
                  <c:v>2.0686715986538262</c:v>
                </c:pt>
                <c:pt idx="3376">
                  <c:v>2.059508285239799</c:v>
                </c:pt>
                <c:pt idx="3377">
                  <c:v>2.0512613031671743</c:v>
                </c:pt>
                <c:pt idx="3378">
                  <c:v>2.0438390193018123</c:v>
                </c:pt>
                <c:pt idx="3379">
                  <c:v>2.3394551173716311</c:v>
                </c:pt>
                <c:pt idx="3380">
                  <c:v>2.4555225669010752</c:v>
                </c:pt>
                <c:pt idx="3381">
                  <c:v>2.4586013888716449</c:v>
                </c:pt>
                <c:pt idx="3382">
                  <c:v>2.415815197459855</c:v>
                </c:pt>
                <c:pt idx="3383">
                  <c:v>2.3550659964379026</c:v>
                </c:pt>
                <c:pt idx="3384">
                  <c:v>2.2767674623031127</c:v>
                </c:pt>
                <c:pt idx="3385">
                  <c:v>2.5490907160728016</c:v>
                </c:pt>
                <c:pt idx="3386">
                  <c:v>2.7941816444655214</c:v>
                </c:pt>
                <c:pt idx="3387">
                  <c:v>3.0147634800189693</c:v>
                </c:pt>
                <c:pt idx="3388">
                  <c:v>3.2132871320170726</c:v>
                </c:pt>
                <c:pt idx="3389">
                  <c:v>3.2765454783328023</c:v>
                </c:pt>
                <c:pt idx="3390">
                  <c:v>3.2089139558118767</c:v>
                </c:pt>
                <c:pt idx="3391">
                  <c:v>3.0804983129680066</c:v>
                </c:pt>
                <c:pt idx="3392">
                  <c:v>2.9372876376130272</c:v>
                </c:pt>
                <c:pt idx="3393">
                  <c:v>2.8036543216307099</c:v>
                </c:pt>
                <c:pt idx="3394">
                  <c:v>2.6763397343972919</c:v>
                </c:pt>
                <c:pt idx="3395">
                  <c:v>2.5987715339666249</c:v>
                </c:pt>
                <c:pt idx="3396">
                  <c:v>2.5191850152701223</c:v>
                </c:pt>
                <c:pt idx="3397">
                  <c:v>2.4234716603964843</c:v>
                </c:pt>
                <c:pt idx="3398">
                  <c:v>2.3248880802809571</c:v>
                </c:pt>
                <c:pt idx="3399">
                  <c:v>2.2305810690090571</c:v>
                </c:pt>
                <c:pt idx="3400">
                  <c:v>2.1478492285694197</c:v>
                </c:pt>
                <c:pt idx="3401">
                  <c:v>2.0737840363125684</c:v>
                </c:pt>
                <c:pt idx="3402">
                  <c:v>2.0158568727116859</c:v>
                </c:pt>
                <c:pt idx="3403">
                  <c:v>1.9483959151839079</c:v>
                </c:pt>
                <c:pt idx="3404">
                  <c:v>1.8845265720695814</c:v>
                </c:pt>
                <c:pt idx="3405">
                  <c:v>1.8287313574532922</c:v>
                </c:pt>
                <c:pt idx="3406">
                  <c:v>1.7707403334192577</c:v>
                </c:pt>
                <c:pt idx="3407">
                  <c:v>1.7234371478985202</c:v>
                </c:pt>
                <c:pt idx="3408">
                  <c:v>1.6898013196300301</c:v>
                </c:pt>
                <c:pt idx="3409">
                  <c:v>1.6469079406773548</c:v>
                </c:pt>
                <c:pt idx="3410">
                  <c:v>1.6034569203515594</c:v>
                </c:pt>
                <c:pt idx="3411">
                  <c:v>1.5672711202417737</c:v>
                </c:pt>
                <c:pt idx="3412">
                  <c:v>1.5368074063048405</c:v>
                </c:pt>
                <c:pt idx="3413">
                  <c:v>1.5051692683441882</c:v>
                </c:pt>
                <c:pt idx="3414">
                  <c:v>1.4724502110890112</c:v>
                </c:pt>
                <c:pt idx="3415">
                  <c:v>1.4482034471581853</c:v>
                </c:pt>
                <c:pt idx="3416">
                  <c:v>1.4239699459044757</c:v>
                </c:pt>
                <c:pt idx="3417">
                  <c:v>1.4011511077078151</c:v>
                </c:pt>
                <c:pt idx="3418">
                  <c:v>1.3802559564256447</c:v>
                </c:pt>
                <c:pt idx="3419">
                  <c:v>1.3728866574837157</c:v>
                </c:pt>
                <c:pt idx="3420">
                  <c:v>1.3608302633545306</c:v>
                </c:pt>
                <c:pt idx="3421">
                  <c:v>1.3485104523113967</c:v>
                </c:pt>
                <c:pt idx="3422">
                  <c:v>1.3336688206341925</c:v>
                </c:pt>
                <c:pt idx="3423">
                  <c:v>1.3215417123127131</c:v>
                </c:pt>
                <c:pt idx="3424">
                  <c:v>1.3126566922994922</c:v>
                </c:pt>
                <c:pt idx="3425">
                  <c:v>1.681391023069543</c:v>
                </c:pt>
                <c:pt idx="3426">
                  <c:v>2.0132519207625887</c:v>
                </c:pt>
                <c:pt idx="3427">
                  <c:v>2.3119267286863296</c:v>
                </c:pt>
                <c:pt idx="3428">
                  <c:v>2.5807340558176968</c:v>
                </c:pt>
                <c:pt idx="3429">
                  <c:v>2.8226606502359273</c:v>
                </c:pt>
                <c:pt idx="3430">
                  <c:v>3.0403945852123346</c:v>
                </c:pt>
                <c:pt idx="3431">
                  <c:v>3.2363551266911013</c:v>
                </c:pt>
                <c:pt idx="3432">
                  <c:v>3.4127196140219911</c:v>
                </c:pt>
                <c:pt idx="3433">
                  <c:v>3.383687047847634</c:v>
                </c:pt>
                <c:pt idx="3434">
                  <c:v>3.2780695696192477</c:v>
                </c:pt>
                <c:pt idx="3435">
                  <c:v>3.1097827529990232</c:v>
                </c:pt>
                <c:pt idx="3436">
                  <c:v>2.9574655309058206</c:v>
                </c:pt>
                <c:pt idx="3437">
                  <c:v>2.8063766668275543</c:v>
                </c:pt>
                <c:pt idx="3438">
                  <c:v>2.6831673110813377</c:v>
                </c:pt>
                <c:pt idx="3439">
                  <c:v>2.6202528164819725</c:v>
                </c:pt>
                <c:pt idx="3440">
                  <c:v>2.5577187469841363</c:v>
                </c:pt>
                <c:pt idx="3441">
                  <c:v>2.4635543125050123</c:v>
                </c:pt>
                <c:pt idx="3442">
                  <c:v>2.3619144449165903</c:v>
                </c:pt>
                <c:pt idx="3443">
                  <c:v>2.2534084974592128</c:v>
                </c:pt>
                <c:pt idx="3444">
                  <c:v>2.1532248025068075</c:v>
                </c:pt>
                <c:pt idx="3445">
                  <c:v>2.0552534093553079</c:v>
                </c:pt>
                <c:pt idx="3446">
                  <c:v>1.9629749452118692</c:v>
                </c:pt>
                <c:pt idx="3447">
                  <c:v>1.8808567696606202</c:v>
                </c:pt>
                <c:pt idx="3448">
                  <c:v>1.8029350950527607</c:v>
                </c:pt>
                <c:pt idx="3449">
                  <c:v>1.735256052230544</c:v>
                </c:pt>
                <c:pt idx="3450">
                  <c:v>1.674367438836325</c:v>
                </c:pt>
                <c:pt idx="3451">
                  <c:v>1.6187819810171971</c:v>
                </c:pt>
                <c:pt idx="3452">
                  <c:v>1.5684423234271023</c:v>
                </c:pt>
                <c:pt idx="3453">
                  <c:v>1.5226247325800486</c:v>
                </c:pt>
                <c:pt idx="3454">
                  <c:v>1.4833150766773975</c:v>
                </c:pt>
                <c:pt idx="3455">
                  <c:v>1.4464329143716905</c:v>
                </c:pt>
                <c:pt idx="3456">
                  <c:v>1.4139769666917155</c:v>
                </c:pt>
                <c:pt idx="3457">
                  <c:v>1.3832069341988864</c:v>
                </c:pt>
                <c:pt idx="3458">
                  <c:v>1.3546982817681847</c:v>
                </c:pt>
                <c:pt idx="3459">
                  <c:v>1.3322942802593143</c:v>
                </c:pt>
                <c:pt idx="3460">
                  <c:v>1.3107596560605219</c:v>
                </c:pt>
                <c:pt idx="3461">
                  <c:v>1.2898256622153339</c:v>
                </c:pt>
                <c:pt idx="3462">
                  <c:v>1.2803017340003473</c:v>
                </c:pt>
                <c:pt idx="3463">
                  <c:v>1.2623474669997106</c:v>
                </c:pt>
                <c:pt idx="3464">
                  <c:v>1.2452678617124187</c:v>
                </c:pt>
                <c:pt idx="3465">
                  <c:v>1.2299617296905589</c:v>
                </c:pt>
                <c:pt idx="3466">
                  <c:v>1.2154460298901657</c:v>
                </c:pt>
                <c:pt idx="3467">
                  <c:v>1.2008309747186092</c:v>
                </c:pt>
                <c:pt idx="3468">
                  <c:v>1.1887520848860083</c:v>
                </c:pt>
                <c:pt idx="3469">
                  <c:v>1.1776437359584775</c:v>
                </c:pt>
                <c:pt idx="3470">
                  <c:v>1.1674093954373204</c:v>
                </c:pt>
                <c:pt idx="3471">
                  <c:v>1.1585647133093167</c:v>
                </c:pt>
                <c:pt idx="3472">
                  <c:v>1.1507556599421895</c:v>
                </c:pt>
                <c:pt idx="3473">
                  <c:v>1.1429309120733924</c:v>
                </c:pt>
                <c:pt idx="3474">
                  <c:v>1.1367500867330615</c:v>
                </c:pt>
                <c:pt idx="3475">
                  <c:v>1.1314471249774105</c:v>
                </c:pt>
                <c:pt idx="3476">
                  <c:v>1.1255746829138757</c:v>
                </c:pt>
                <c:pt idx="3477">
                  <c:v>1.1197544623758555</c:v>
                </c:pt>
                <c:pt idx="3478">
                  <c:v>1.1145589673308571</c:v>
                </c:pt>
                <c:pt idx="3479">
                  <c:v>1.1132009943801142</c:v>
                </c:pt>
                <c:pt idx="3480">
                  <c:v>1.1093034517308182</c:v>
                </c:pt>
                <c:pt idx="3481">
                  <c:v>1.1051957782743358</c:v>
                </c:pt>
                <c:pt idx="3482">
                  <c:v>1.1028749907317565</c:v>
                </c:pt>
                <c:pt idx="3483">
                  <c:v>1.1006565212670707</c:v>
                </c:pt>
                <c:pt idx="3484">
                  <c:v>1.100644762559853</c:v>
                </c:pt>
                <c:pt idx="3485">
                  <c:v>1.10158472469161</c:v>
                </c:pt>
                <c:pt idx="3486">
                  <c:v>1.1006906033723083</c:v>
                </c:pt>
                <c:pt idx="3487">
                  <c:v>1.0986473536760935</c:v>
                </c:pt>
                <c:pt idx="3488">
                  <c:v>1.0965063797459291</c:v>
                </c:pt>
                <c:pt idx="3489">
                  <c:v>1.0957710058347421</c:v>
                </c:pt>
                <c:pt idx="3490">
                  <c:v>1.0950003084900943</c:v>
                </c:pt>
                <c:pt idx="3491">
                  <c:v>1.0941979288617443</c:v>
                </c:pt>
                <c:pt idx="3492">
                  <c:v>1.0935627801097314</c:v>
                </c:pt>
                <c:pt idx="3493">
                  <c:v>1.0905601865883365</c:v>
                </c:pt>
                <c:pt idx="3494">
                  <c:v>1.0874756675005317</c:v>
                </c:pt>
                <c:pt idx="3495">
                  <c:v>1.0847207967409929</c:v>
                </c:pt>
                <c:pt idx="3496">
                  <c:v>1.086016842023477</c:v>
                </c:pt>
                <c:pt idx="3497">
                  <c:v>1.0874690512406187</c:v>
                </c:pt>
                <c:pt idx="3498">
                  <c:v>1.0868776655400465</c:v>
                </c:pt>
                <c:pt idx="3499">
                  <c:v>1.087607327356563</c:v>
                </c:pt>
                <c:pt idx="3500">
                  <c:v>1.0870453849057611</c:v>
                </c:pt>
                <c:pt idx="3501">
                  <c:v>1.0863666570562012</c:v>
                </c:pt>
                <c:pt idx="3502">
                  <c:v>1.0852385205691142</c:v>
                </c:pt>
                <c:pt idx="3503">
                  <c:v>1.0843092389660161</c:v>
                </c:pt>
                <c:pt idx="3504">
                  <c:v>1.0865945167873925</c:v>
                </c:pt>
                <c:pt idx="3505">
                  <c:v>1.0875715473167349</c:v>
                </c:pt>
                <c:pt idx="3506">
                  <c:v>1.0893093831844591</c:v>
                </c:pt>
                <c:pt idx="3507">
                  <c:v>1.092767907694562</c:v>
                </c:pt>
                <c:pt idx="3508">
                  <c:v>1.0975106966920187</c:v>
                </c:pt>
                <c:pt idx="3509">
                  <c:v>1.0982325208338473</c:v>
                </c:pt>
                <c:pt idx="3510">
                  <c:v>1.1007088559637881</c:v>
                </c:pt>
                <c:pt idx="3511">
                  <c:v>1.101132960966807</c:v>
                </c:pt>
                <c:pt idx="3512">
                  <c:v>1.1011175886524691</c:v>
                </c:pt>
                <c:pt idx="3513">
                  <c:v>1.102991417960153</c:v>
                </c:pt>
                <c:pt idx="3514">
                  <c:v>1.1041639136243782</c:v>
                </c:pt>
                <c:pt idx="3515">
                  <c:v>1.1063394683038021</c:v>
                </c:pt>
                <c:pt idx="3516">
                  <c:v>1.1078928652306157</c:v>
                </c:pt>
                <c:pt idx="3517">
                  <c:v>1.1135196023507654</c:v>
                </c:pt>
                <c:pt idx="3518">
                  <c:v>1.1197066412437637</c:v>
                </c:pt>
                <c:pt idx="3519">
                  <c:v>1.1287577155592332</c:v>
                </c:pt>
                <c:pt idx="3520">
                  <c:v>1.1311165596290393</c:v>
                </c:pt>
                <c:pt idx="3521">
                  <c:v>1.1334240422558723</c:v>
                </c:pt>
                <c:pt idx="3522">
                  <c:v>1.21301988734807</c:v>
                </c:pt>
                <c:pt idx="3523">
                  <c:v>1.3511176169324468</c:v>
                </c:pt>
                <c:pt idx="3524">
                  <c:v>1.4653340764642531</c:v>
                </c:pt>
                <c:pt idx="3525">
                  <c:v>1.5162279235435359</c:v>
                </c:pt>
                <c:pt idx="3526">
                  <c:v>1.8646051311891823</c:v>
                </c:pt>
                <c:pt idx="3527">
                  <c:v>2.1781446180702639</c:v>
                </c:pt>
                <c:pt idx="3528">
                  <c:v>2.4603301562632378</c:v>
                </c:pt>
                <c:pt idx="3529">
                  <c:v>2.7142971406369143</c:v>
                </c:pt>
                <c:pt idx="3530">
                  <c:v>2.9428674265732231</c:v>
                </c:pt>
                <c:pt idx="3531">
                  <c:v>3.1485806839159007</c:v>
                </c:pt>
                <c:pt idx="3532">
                  <c:v>3.1484699442724255</c:v>
                </c:pt>
                <c:pt idx="3533">
                  <c:v>3.0720754634180292</c:v>
                </c:pt>
                <c:pt idx="3534">
                  <c:v>2.9602525683016214</c:v>
                </c:pt>
                <c:pt idx="3535">
                  <c:v>2.8402776882869989</c:v>
                </c:pt>
                <c:pt idx="3536">
                  <c:v>2.7236137696380522</c:v>
                </c:pt>
                <c:pt idx="3537">
                  <c:v>2.6098817168433155</c:v>
                </c:pt>
                <c:pt idx="3538">
                  <c:v>2.5020056226723089</c:v>
                </c:pt>
                <c:pt idx="3539">
                  <c:v>2.3979458085889935</c:v>
                </c:pt>
                <c:pt idx="3540">
                  <c:v>2.2916871050878771</c:v>
                </c:pt>
                <c:pt idx="3541">
                  <c:v>2.1887817926663331</c:v>
                </c:pt>
                <c:pt idx="3542">
                  <c:v>2.0896014077588934</c:v>
                </c:pt>
                <c:pt idx="3543">
                  <c:v>1.9957837317814786</c:v>
                </c:pt>
                <c:pt idx="3544">
                  <c:v>1.9078554934433321</c:v>
                </c:pt>
                <c:pt idx="3545">
                  <c:v>1.8283633695469315</c:v>
                </c:pt>
                <c:pt idx="3546">
                  <c:v>1.7641998396825298</c:v>
                </c:pt>
                <c:pt idx="3547">
                  <c:v>1.7057663527465674</c:v>
                </c:pt>
                <c:pt idx="3548">
                  <c:v>1.6489814859664991</c:v>
                </c:pt>
                <c:pt idx="3549">
                  <c:v>1.6002435272813365</c:v>
                </c:pt>
                <c:pt idx="3550">
                  <c:v>1.552721083058048</c:v>
                </c:pt>
                <c:pt idx="3551">
                  <c:v>1.5061901137303624</c:v>
                </c:pt>
                <c:pt idx="3552">
                  <c:v>1.4649010317893929</c:v>
                </c:pt>
                <c:pt idx="3553">
                  <c:v>1.4276534290752245</c:v>
                </c:pt>
                <c:pt idx="3554">
                  <c:v>1.3931518152064055</c:v>
                </c:pt>
                <c:pt idx="3555">
                  <c:v>1.3624039259559728</c:v>
                </c:pt>
                <c:pt idx="3556">
                  <c:v>1.3338872947978206</c:v>
                </c:pt>
                <c:pt idx="3557">
                  <c:v>1.3081577118850207</c:v>
                </c:pt>
                <c:pt idx="3558">
                  <c:v>1.2847644974852339</c:v>
                </c:pt>
                <c:pt idx="3559">
                  <c:v>1.2621112910119621</c:v>
                </c:pt>
                <c:pt idx="3560">
                  <c:v>1.2423176777585303</c:v>
                </c:pt>
                <c:pt idx="3561">
                  <c:v>1.2248445073204826</c:v>
                </c:pt>
                <c:pt idx="3562">
                  <c:v>1.2085224766355709</c:v>
                </c:pt>
                <c:pt idx="3563">
                  <c:v>1.1940664634448173</c:v>
                </c:pt>
                <c:pt idx="3564">
                  <c:v>1.1806313166713645</c:v>
                </c:pt>
                <c:pt idx="3565">
                  <c:v>1.1680955376385216</c:v>
                </c:pt>
                <c:pt idx="3566">
                  <c:v>1.1577886677978002</c:v>
                </c:pt>
                <c:pt idx="3567">
                  <c:v>1.149260619143442</c:v>
                </c:pt>
                <c:pt idx="3568">
                  <c:v>1.1419076109205681</c:v>
                </c:pt>
                <c:pt idx="3569">
                  <c:v>1.1351179242541769</c:v>
                </c:pt>
                <c:pt idx="3570">
                  <c:v>1.1305867646592722</c:v>
                </c:pt>
                <c:pt idx="3571">
                  <c:v>1.1243080393859322</c:v>
                </c:pt>
                <c:pt idx="3572">
                  <c:v>1.1181883869702818</c:v>
                </c:pt>
                <c:pt idx="3573">
                  <c:v>1.1138780774917867</c:v>
                </c:pt>
                <c:pt idx="3574">
                  <c:v>1.1106457891660979</c:v>
                </c:pt>
                <c:pt idx="3575">
                  <c:v>1.1070037670382034</c:v>
                </c:pt>
                <c:pt idx="3576">
                  <c:v>1.1044589097578728</c:v>
                </c:pt>
                <c:pt idx="3577">
                  <c:v>1.1021685382055753</c:v>
                </c:pt>
                <c:pt idx="3578">
                  <c:v>1.1008887336796866</c:v>
                </c:pt>
                <c:pt idx="3579">
                  <c:v>1.0978363911595954</c:v>
                </c:pt>
                <c:pt idx="3580">
                  <c:v>1.0966634799172934</c:v>
                </c:pt>
                <c:pt idx="3581">
                  <c:v>1.0962833381310861</c:v>
                </c:pt>
                <c:pt idx="3582">
                  <c:v>1.0958101457306566</c:v>
                </c:pt>
                <c:pt idx="3583">
                  <c:v>1.0943413970245992</c:v>
                </c:pt>
                <c:pt idx="3584">
                  <c:v>1.0924157865406725</c:v>
                </c:pt>
                <c:pt idx="3585">
                  <c:v>1.090425026012027</c:v>
                </c:pt>
                <c:pt idx="3586">
                  <c:v>1.0872481044503743</c:v>
                </c:pt>
                <c:pt idx="3587">
                  <c:v>1.0840506466396302</c:v>
                </c:pt>
                <c:pt idx="3588">
                  <c:v>1.081723106049683</c:v>
                </c:pt>
                <c:pt idx="3589">
                  <c:v>1.0797556889539963</c:v>
                </c:pt>
                <c:pt idx="3590">
                  <c:v>1.0776880558009383</c:v>
                </c:pt>
                <c:pt idx="3591">
                  <c:v>1.0879529512921264</c:v>
                </c:pt>
                <c:pt idx="3592">
                  <c:v>1.0927902276455204</c:v>
                </c:pt>
                <c:pt idx="3593">
                  <c:v>1.0907834753151744</c:v>
                </c:pt>
                <c:pt idx="3594">
                  <c:v>1.0916490223183357</c:v>
                </c:pt>
                <c:pt idx="3595">
                  <c:v>1.0962531325030753</c:v>
                </c:pt>
                <c:pt idx="3596">
                  <c:v>1.0993324135554143</c:v>
                </c:pt>
                <c:pt idx="3597">
                  <c:v>1.1008039467385198</c:v>
                </c:pt>
                <c:pt idx="3598">
                  <c:v>1.1029782284258771</c:v>
                </c:pt>
                <c:pt idx="3599">
                  <c:v>1.1016392444667036</c:v>
                </c:pt>
                <c:pt idx="3600">
                  <c:v>1.0984262558857902</c:v>
                </c:pt>
                <c:pt idx="3601">
                  <c:v>1.0972378111520351</c:v>
                </c:pt>
                <c:pt idx="3602">
                  <c:v>1.0971505122449132</c:v>
                </c:pt>
                <c:pt idx="3603">
                  <c:v>1.1023938451790012</c:v>
                </c:pt>
                <c:pt idx="3604">
                  <c:v>1.1022523844434438</c:v>
                </c:pt>
                <c:pt idx="3605">
                  <c:v>1.1022131833612003</c:v>
                </c:pt>
                <c:pt idx="3606">
                  <c:v>1.099823404103802</c:v>
                </c:pt>
                <c:pt idx="3607">
                  <c:v>1.0969418357302374</c:v>
                </c:pt>
                <c:pt idx="3608">
                  <c:v>1.0966650805277347</c:v>
                </c:pt>
                <c:pt idx="3609">
                  <c:v>1.0982919979228938</c:v>
                </c:pt>
                <c:pt idx="3610">
                  <c:v>1.0992011453033979</c:v>
                </c:pt>
                <c:pt idx="3611">
                  <c:v>1.0993129156147947</c:v>
                </c:pt>
                <c:pt idx="3612">
                  <c:v>1.1000756847451263</c:v>
                </c:pt>
                <c:pt idx="3613">
                  <c:v>1.1021881678112369</c:v>
                </c:pt>
                <c:pt idx="3614">
                  <c:v>1.1041342595621528</c:v>
                </c:pt>
                <c:pt idx="3615">
                  <c:v>1.1078544899814151</c:v>
                </c:pt>
                <c:pt idx="3616">
                  <c:v>1.1010460893482894</c:v>
                </c:pt>
                <c:pt idx="3617">
                  <c:v>1.0966589533394258</c:v>
                </c:pt>
                <c:pt idx="3618">
                  <c:v>1.0922463958964554</c:v>
                </c:pt>
                <c:pt idx="3619">
                  <c:v>1.0869156562969182</c:v>
                </c:pt>
                <c:pt idx="3620">
                  <c:v>1.0806941022644194</c:v>
                </c:pt>
                <c:pt idx="3621">
                  <c:v>1.0825905775505877</c:v>
                </c:pt>
                <c:pt idx="3622">
                  <c:v>1.0986653573030911</c:v>
                </c:pt>
                <c:pt idx="3623">
                  <c:v>1.1059857321004398</c:v>
                </c:pt>
                <c:pt idx="3624">
                  <c:v>1.1030678394400177</c:v>
                </c:pt>
                <c:pt idx="3625">
                  <c:v>1.1007220700914051</c:v>
                </c:pt>
                <c:pt idx="3626">
                  <c:v>1.0997831756496184</c:v>
                </c:pt>
                <c:pt idx="3627">
                  <c:v>1.0990255122340387</c:v>
                </c:pt>
                <c:pt idx="3628">
                  <c:v>1.0950308967529765</c:v>
                </c:pt>
                <c:pt idx="3629">
                  <c:v>1.0938565138451748</c:v>
                </c:pt>
                <c:pt idx="3630">
                  <c:v>1.0954309079522155</c:v>
                </c:pt>
                <c:pt idx="3631">
                  <c:v>1.1059452440783841</c:v>
                </c:pt>
                <c:pt idx="3632">
                  <c:v>1.1044622077579067</c:v>
                </c:pt>
                <c:pt idx="3633">
                  <c:v>1.1015030166448327</c:v>
                </c:pt>
                <c:pt idx="3634">
                  <c:v>1.2458194667267064</c:v>
                </c:pt>
                <c:pt idx="3635">
                  <c:v>1.462813514641115</c:v>
                </c:pt>
                <c:pt idx="3636">
                  <c:v>1.8165321631770035</c:v>
                </c:pt>
                <c:pt idx="3637">
                  <c:v>2.1348789468593035</c:v>
                </c:pt>
                <c:pt idx="3638">
                  <c:v>2.421391052173373</c:v>
                </c:pt>
                <c:pt idx="3639">
                  <c:v>2.6792519469560356</c:v>
                </c:pt>
                <c:pt idx="3640">
                  <c:v>2.911326752260432</c:v>
                </c:pt>
                <c:pt idx="3641">
                  <c:v>3.1201940770343888</c:v>
                </c:pt>
                <c:pt idx="3642">
                  <c:v>3.3081746693309499</c:v>
                </c:pt>
                <c:pt idx="3643">
                  <c:v>3.477357202397855</c:v>
                </c:pt>
                <c:pt idx="3644">
                  <c:v>3.6296214821580697</c:v>
                </c:pt>
                <c:pt idx="3645">
                  <c:v>3.7666593339422629</c:v>
                </c:pt>
                <c:pt idx="3646">
                  <c:v>3.8899934005480366</c:v>
                </c:pt>
                <c:pt idx="3647">
                  <c:v>4.000994060493233</c:v>
                </c:pt>
                <c:pt idx="3648">
                  <c:v>4.10089465444391</c:v>
                </c:pt>
                <c:pt idx="3649">
                  <c:v>4.1908051889995193</c:v>
                </c:pt>
                <c:pt idx="3650">
                  <c:v>4.2717246700995677</c:v>
                </c:pt>
                <c:pt idx="3651">
                  <c:v>4.3445522030896111</c:v>
                </c:pt>
                <c:pt idx="3652">
                  <c:v>4.41009698278065</c:v>
                </c:pt>
                <c:pt idx="3653">
                  <c:v>4.4690872845025851</c:v>
                </c:pt>
                <c:pt idx="3654">
                  <c:v>4.5221785560523271</c:v>
                </c:pt>
                <c:pt idx="3655">
                  <c:v>4.5699607004470941</c:v>
                </c:pt>
                <c:pt idx="3656">
                  <c:v>4.6129646304023852</c:v>
                </c:pt>
                <c:pt idx="3657">
                  <c:v>4.6516681673621472</c:v>
                </c:pt>
                <c:pt idx="3658">
                  <c:v>4.6865013506259325</c:v>
                </c:pt>
                <c:pt idx="3659">
                  <c:v>4.7178512155633392</c:v>
                </c:pt>
                <c:pt idx="3660">
                  <c:v>4.7460660940070056</c:v>
                </c:pt>
                <c:pt idx="3661">
                  <c:v>4.7714594846063054</c:v>
                </c:pt>
                <c:pt idx="3662">
                  <c:v>4.7943135361456752</c:v>
                </c:pt>
                <c:pt idx="3663">
                  <c:v>4.8148821825311074</c:v>
                </c:pt>
                <c:pt idx="3664">
                  <c:v>4.8333939642779971</c:v>
                </c:pt>
                <c:pt idx="3665">
                  <c:v>4.8500545678501972</c:v>
                </c:pt>
                <c:pt idx="3666">
                  <c:v>4.8650491110651775</c:v>
                </c:pt>
                <c:pt idx="3667">
                  <c:v>4.8785441999586601</c:v>
                </c:pt>
                <c:pt idx="3668">
                  <c:v>4.890689779962794</c:v>
                </c:pt>
                <c:pt idx="3669">
                  <c:v>4.9016208019665148</c:v>
                </c:pt>
                <c:pt idx="3670">
                  <c:v>4.9114587217698631</c:v>
                </c:pt>
                <c:pt idx="3671">
                  <c:v>4.920312849592877</c:v>
                </c:pt>
                <c:pt idx="3672">
                  <c:v>4.9282815646335898</c:v>
                </c:pt>
                <c:pt idx="3673">
                  <c:v>4.9354534081702308</c:v>
                </c:pt>
                <c:pt idx="3674">
                  <c:v>4.9419080673532081</c:v>
                </c:pt>
                <c:pt idx="3675">
                  <c:v>4.9477172606178872</c:v>
                </c:pt>
                <c:pt idx="3676">
                  <c:v>4.9529455345560987</c:v>
                </c:pt>
                <c:pt idx="3677">
                  <c:v>4.957650981100489</c:v>
                </c:pt>
                <c:pt idx="3678">
                  <c:v>4.9618858829904404</c:v>
                </c:pt>
                <c:pt idx="3679">
                  <c:v>4.9656972946913962</c:v>
                </c:pt>
                <c:pt idx="3680">
                  <c:v>4.9691275652222568</c:v>
                </c:pt>
                <c:pt idx="3681">
                  <c:v>4.9722148087000315</c:v>
                </c:pt>
                <c:pt idx="3682">
                  <c:v>4.9749933278300285</c:v>
                </c:pt>
                <c:pt idx="3683">
                  <c:v>4.9774939950470261</c:v>
                </c:pt>
                <c:pt idx="3684">
                  <c:v>4.9797445955423232</c:v>
                </c:pt>
                <c:pt idx="3685">
                  <c:v>4.981770135988091</c:v>
                </c:pt>
                <c:pt idx="3686">
                  <c:v>4.9835931223892818</c:v>
                </c:pt>
                <c:pt idx="3687">
                  <c:v>4.9852338101503539</c:v>
                </c:pt>
                <c:pt idx="3688">
                  <c:v>4.9867104291353188</c:v>
                </c:pt>
                <c:pt idx="3689">
                  <c:v>4.9880393862217867</c:v>
                </c:pt>
                <c:pt idx="3690">
                  <c:v>4.9892354475996079</c:v>
                </c:pt>
                <c:pt idx="3691">
                  <c:v>4.9903119028396477</c:v>
                </c:pt>
                <c:pt idx="3692">
                  <c:v>4.9912807125556826</c:v>
                </c:pt>
                <c:pt idx="3693">
                  <c:v>4.9921526413001143</c:v>
                </c:pt>
                <c:pt idx="3694">
                  <c:v>4.9929373771701027</c:v>
                </c:pt>
                <c:pt idx="3695">
                  <c:v>4.9936436394530928</c:v>
                </c:pt>
                <c:pt idx="3696">
                  <c:v>4.9942792755077834</c:v>
                </c:pt>
                <c:pt idx="3697">
                  <c:v>4.9948513479570051</c:v>
                </c:pt>
                <c:pt idx="3698">
                  <c:v>4.9953662131613044</c:v>
                </c:pt>
                <c:pt idx="3699">
                  <c:v>4.9958295918451743</c:v>
                </c:pt>
                <c:pt idx="3700">
                  <c:v>4.9962466326606574</c:v>
                </c:pt>
                <c:pt idx="3701">
                  <c:v>4.9966219693945915</c:v>
                </c:pt>
                <c:pt idx="3702">
                  <c:v>4.9969597724551322</c:v>
                </c:pt>
                <c:pt idx="3703">
                  <c:v>4.9972637952096193</c:v>
                </c:pt>
                <c:pt idx="3704">
                  <c:v>4.9975374156886572</c:v>
                </c:pt>
                <c:pt idx="3705">
                  <c:v>4.9977836741197912</c:v>
                </c:pt>
                <c:pt idx="3706">
                  <c:v>4.8116843117176895</c:v>
                </c:pt>
                <c:pt idx="3707">
                  <c:v>4.5258223935395145</c:v>
                </c:pt>
                <c:pt idx="3708">
                  <c:v>4.2232603893340865</c:v>
                </c:pt>
                <c:pt idx="3709">
                  <c:v>3.9303164690636869</c:v>
                </c:pt>
                <c:pt idx="3710">
                  <c:v>3.7050843845279355</c:v>
                </c:pt>
                <c:pt idx="3711">
                  <c:v>3.4620573096644729</c:v>
                </c:pt>
                <c:pt idx="3712">
                  <c:v>3.2404094186548251</c:v>
                </c:pt>
                <c:pt idx="3713">
                  <c:v>3.1065483234808928</c:v>
                </c:pt>
                <c:pt idx="3714">
                  <c:v>2.9509469860676676</c:v>
                </c:pt>
                <c:pt idx="3715">
                  <c:v>2.9155634722845942</c:v>
                </c:pt>
                <c:pt idx="3716">
                  <c:v>2.7684046644331404</c:v>
                </c:pt>
                <c:pt idx="3717">
                  <c:v>2.608821441761664</c:v>
                </c:pt>
                <c:pt idx="3718">
                  <c:v>2.457905183098108</c:v>
                </c:pt>
                <c:pt idx="3719">
                  <c:v>2.3199462038670191</c:v>
                </c:pt>
                <c:pt idx="3720">
                  <c:v>2.1952238539145235</c:v>
                </c:pt>
                <c:pt idx="3721">
                  <c:v>2.0822893886832889</c:v>
                </c:pt>
                <c:pt idx="3722">
                  <c:v>1.9803078337791697</c:v>
                </c:pt>
                <c:pt idx="3723">
                  <c:v>1.8898070834759435</c:v>
                </c:pt>
                <c:pt idx="3724">
                  <c:v>1.8073716686463999</c:v>
                </c:pt>
                <c:pt idx="3725">
                  <c:v>1.7340570585704751</c:v>
                </c:pt>
                <c:pt idx="3726">
                  <c:v>1.8252912929452221</c:v>
                </c:pt>
                <c:pt idx="3727">
                  <c:v>2.1427621636506999</c:v>
                </c:pt>
                <c:pt idx="3728">
                  <c:v>2.4284859472856297</c:v>
                </c:pt>
                <c:pt idx="3729">
                  <c:v>2.5278287376196751</c:v>
                </c:pt>
                <c:pt idx="3730">
                  <c:v>2.4374633647421304</c:v>
                </c:pt>
                <c:pt idx="3731">
                  <c:v>2.3249494792840006</c:v>
                </c:pt>
                <c:pt idx="3732">
                  <c:v>2.2046194398876402</c:v>
                </c:pt>
                <c:pt idx="3733">
                  <c:v>2.0927465037990287</c:v>
                </c:pt>
                <c:pt idx="3734">
                  <c:v>1.9930644898040737</c:v>
                </c:pt>
                <c:pt idx="3735">
                  <c:v>1.9054081756636676</c:v>
                </c:pt>
                <c:pt idx="3736">
                  <c:v>1.8236084970754201</c:v>
                </c:pt>
                <c:pt idx="3737">
                  <c:v>1.7479422087599854</c:v>
                </c:pt>
                <c:pt idx="3738">
                  <c:v>1.677374880858685</c:v>
                </c:pt>
                <c:pt idx="3739">
                  <c:v>1.613302977421909</c:v>
                </c:pt>
                <c:pt idx="3740">
                  <c:v>1.5550593595011635</c:v>
                </c:pt>
                <c:pt idx="3741">
                  <c:v>1.5025988769463989</c:v>
                </c:pt>
                <c:pt idx="3742">
                  <c:v>1.4559216745972747</c:v>
                </c:pt>
                <c:pt idx="3743">
                  <c:v>1.4137672781872559</c:v>
                </c:pt>
                <c:pt idx="3744">
                  <c:v>1.3767008582191098</c:v>
                </c:pt>
                <c:pt idx="3745">
                  <c:v>1.3481204403690268</c:v>
                </c:pt>
                <c:pt idx="3746">
                  <c:v>1.3208169255506572</c:v>
                </c:pt>
                <c:pt idx="3747">
                  <c:v>1.2958360050324071</c:v>
                </c:pt>
                <c:pt idx="3748">
                  <c:v>1.2722451005196806</c:v>
                </c:pt>
                <c:pt idx="3749">
                  <c:v>1.2510556920171694</c:v>
                </c:pt>
                <c:pt idx="3750">
                  <c:v>1.231077232453055</c:v>
                </c:pt>
                <c:pt idx="3751">
                  <c:v>1.2171464838319594</c:v>
                </c:pt>
                <c:pt idx="3752">
                  <c:v>1.2104592153344862</c:v>
                </c:pt>
                <c:pt idx="3753">
                  <c:v>1.2022532147966241</c:v>
                </c:pt>
                <c:pt idx="3754">
                  <c:v>1.1929657490184744</c:v>
                </c:pt>
                <c:pt idx="3755">
                  <c:v>1.1790699698770704</c:v>
                </c:pt>
                <c:pt idx="3756">
                  <c:v>1.1670073829298759</c:v>
                </c:pt>
                <c:pt idx="3757">
                  <c:v>1.1554968494669382</c:v>
                </c:pt>
                <c:pt idx="3758">
                  <c:v>1.1478002720635565</c:v>
                </c:pt>
                <c:pt idx="3759">
                  <c:v>1.1371846204532032</c:v>
                </c:pt>
                <c:pt idx="3760">
                  <c:v>1.1284042094519178</c:v>
                </c:pt>
                <c:pt idx="3761">
                  <c:v>1.1210489386410285</c:v>
                </c:pt>
                <c:pt idx="3762">
                  <c:v>1.5089440447769258</c:v>
                </c:pt>
                <c:pt idx="3763">
                  <c:v>1.8580496402992333</c:v>
                </c:pt>
                <c:pt idx="3764">
                  <c:v>2.1722446762693099</c:v>
                </c:pt>
                <c:pt idx="3765">
                  <c:v>2.3232732027647018</c:v>
                </c:pt>
                <c:pt idx="3766">
                  <c:v>2.3180412807795254</c:v>
                </c:pt>
                <c:pt idx="3767">
                  <c:v>2.2269850300623659</c:v>
                </c:pt>
                <c:pt idx="3768">
                  <c:v>2.1204234872526833</c:v>
                </c:pt>
                <c:pt idx="3769">
                  <c:v>2.0172310730332099</c:v>
                </c:pt>
                <c:pt idx="3770">
                  <c:v>1.9220745704376911</c:v>
                </c:pt>
                <c:pt idx="3771">
                  <c:v>1.8356691941368424</c:v>
                </c:pt>
                <c:pt idx="3772">
                  <c:v>1.7575452392350939</c:v>
                </c:pt>
                <c:pt idx="3773">
                  <c:v>1.6876562963511343</c:v>
                </c:pt>
                <c:pt idx="3774">
                  <c:v>1.637184327780802</c:v>
                </c:pt>
                <c:pt idx="3775">
                  <c:v>1.5950699341908581</c:v>
                </c:pt>
                <c:pt idx="3776">
                  <c:v>1.5513520121818329</c:v>
                </c:pt>
                <c:pt idx="3777">
                  <c:v>1.5076884484238902</c:v>
                </c:pt>
                <c:pt idx="3778">
                  <c:v>1.4659438373847595</c:v>
                </c:pt>
                <c:pt idx="3779">
                  <c:v>1.4279384615464361</c:v>
                </c:pt>
                <c:pt idx="3780">
                  <c:v>1.3971302035647233</c:v>
                </c:pt>
                <c:pt idx="3781">
                  <c:v>1.3750267268970546</c:v>
                </c:pt>
                <c:pt idx="3782">
                  <c:v>1.3478203327181999</c:v>
                </c:pt>
                <c:pt idx="3783">
                  <c:v>1.3256077293507222</c:v>
                </c:pt>
                <c:pt idx="3784">
                  <c:v>1.3036524972715628</c:v>
                </c:pt>
                <c:pt idx="3785">
                  <c:v>1.28307732832149</c:v>
                </c:pt>
                <c:pt idx="3786">
                  <c:v>1.2687207840278141</c:v>
                </c:pt>
                <c:pt idx="3787">
                  <c:v>1.2545082271051238</c:v>
                </c:pt>
                <c:pt idx="3788">
                  <c:v>1.2441077920570123</c:v>
                </c:pt>
                <c:pt idx="3789">
                  <c:v>1.2440557196132174</c:v>
                </c:pt>
                <c:pt idx="3790">
                  <c:v>1.2657616706087946</c:v>
                </c:pt>
                <c:pt idx="3791">
                  <c:v>1.2625039722892999</c:v>
                </c:pt>
                <c:pt idx="3792">
                  <c:v>1.2618872318224512</c:v>
                </c:pt>
                <c:pt idx="3793">
                  <c:v>1.2775201449847242</c:v>
                </c:pt>
                <c:pt idx="3794">
                  <c:v>1.316764184919275</c:v>
                </c:pt>
                <c:pt idx="3795">
                  <c:v>1.3139791659962143</c:v>
                </c:pt>
                <c:pt idx="3796">
                  <c:v>1.2924152549903651</c:v>
                </c:pt>
                <c:pt idx="3797">
                  <c:v>1.2727663658762765</c:v>
                </c:pt>
                <c:pt idx="3798">
                  <c:v>1.2544049933520545</c:v>
                </c:pt>
                <c:pt idx="3799">
                  <c:v>1.242234022449388</c:v>
                </c:pt>
                <c:pt idx="3800">
                  <c:v>1.2297501108898952</c:v>
                </c:pt>
                <c:pt idx="3801">
                  <c:v>1.2169170715617696</c:v>
                </c:pt>
                <c:pt idx="3802">
                  <c:v>1.2042059972361057</c:v>
                </c:pt>
                <c:pt idx="3803">
                  <c:v>1.1915522570735653</c:v>
                </c:pt>
                <c:pt idx="3804">
                  <c:v>1.1815085194535697</c:v>
                </c:pt>
                <c:pt idx="3805">
                  <c:v>1.1713618751474728</c:v>
                </c:pt>
                <c:pt idx="3806">
                  <c:v>1.1621867022281147</c:v>
                </c:pt>
                <c:pt idx="3807">
                  <c:v>1.1538427123273298</c:v>
                </c:pt>
                <c:pt idx="3808">
                  <c:v>1.1459454707573136</c:v>
                </c:pt>
                <c:pt idx="3809">
                  <c:v>1.1384731180149634</c:v>
                </c:pt>
                <c:pt idx="3810">
                  <c:v>1.1315981344055588</c:v>
                </c:pt>
                <c:pt idx="3811">
                  <c:v>1.1260113746564733</c:v>
                </c:pt>
                <c:pt idx="3812">
                  <c:v>1.1211555455351774</c:v>
                </c:pt>
                <c:pt idx="3813">
                  <c:v>1.1169578298069402</c:v>
                </c:pt>
                <c:pt idx="3814">
                  <c:v>1.114964330662167</c:v>
                </c:pt>
                <c:pt idx="3815">
                  <c:v>1.117807179560415</c:v>
                </c:pt>
                <c:pt idx="3816">
                  <c:v>1.1210308383145133</c:v>
                </c:pt>
                <c:pt idx="3817">
                  <c:v>1.1182139606885839</c:v>
                </c:pt>
                <c:pt idx="3818">
                  <c:v>1.1151337035978448</c:v>
                </c:pt>
                <c:pt idx="3819">
                  <c:v>1.112383222618943</c:v>
                </c:pt>
                <c:pt idx="3820">
                  <c:v>1.109127509314721</c:v>
                </c:pt>
                <c:pt idx="3821">
                  <c:v>1.1055299463085546</c:v>
                </c:pt>
                <c:pt idx="3822">
                  <c:v>1.1019706764750183</c:v>
                </c:pt>
                <c:pt idx="3823">
                  <c:v>1.0984255009294941</c:v>
                </c:pt>
                <c:pt idx="3824">
                  <c:v>1.0951069374266555</c:v>
                </c:pt>
                <c:pt idx="3825">
                  <c:v>1.093276924233612</c:v>
                </c:pt>
                <c:pt idx="3826">
                  <c:v>1.0916729932476958</c:v>
                </c:pt>
                <c:pt idx="3827">
                  <c:v>1.0910512749058812</c:v>
                </c:pt>
                <c:pt idx="3828">
                  <c:v>1.0902098764539965</c:v>
                </c:pt>
                <c:pt idx="3829">
                  <c:v>1.090847300505996</c:v>
                </c:pt>
                <c:pt idx="3830">
                  <c:v>1.147626903930427</c:v>
                </c:pt>
                <c:pt idx="3831">
                  <c:v>1.5328642135373842</c:v>
                </c:pt>
                <c:pt idx="3832">
                  <c:v>1.8795777921836458</c:v>
                </c:pt>
                <c:pt idx="3833">
                  <c:v>2.1916200129652812</c:v>
                </c:pt>
                <c:pt idx="3834">
                  <c:v>2.4724580116687531</c:v>
                </c:pt>
                <c:pt idx="3835">
                  <c:v>2.7252122105018777</c:v>
                </c:pt>
                <c:pt idx="3836">
                  <c:v>2.95269098945169</c:v>
                </c:pt>
                <c:pt idx="3837">
                  <c:v>3.1574218905065212</c:v>
                </c:pt>
                <c:pt idx="3838">
                  <c:v>3.341679701455869</c:v>
                </c:pt>
                <c:pt idx="3839">
                  <c:v>3.5075117313102822</c:v>
                </c:pt>
                <c:pt idx="3840">
                  <c:v>3.6567605581792542</c:v>
                </c:pt>
                <c:pt idx="3841">
                  <c:v>3.7910845023613287</c:v>
                </c:pt>
                <c:pt idx="3842">
                  <c:v>3.7902316628699575</c:v>
                </c:pt>
                <c:pt idx="3843">
                  <c:v>3.7077449587034117</c:v>
                </c:pt>
                <c:pt idx="3844">
                  <c:v>3.5604612485503688</c:v>
                </c:pt>
                <c:pt idx="3845">
                  <c:v>3.4032292174778975</c:v>
                </c:pt>
                <c:pt idx="3846">
                  <c:v>3.2671206474630106</c:v>
                </c:pt>
                <c:pt idx="3847">
                  <c:v>3.1112900574544282</c:v>
                </c:pt>
                <c:pt idx="3848">
                  <c:v>2.9551525376485013</c:v>
                </c:pt>
                <c:pt idx="3849">
                  <c:v>2.8092081327432021</c:v>
                </c:pt>
                <c:pt idx="3850">
                  <c:v>2.6723675334451871</c:v>
                </c:pt>
                <c:pt idx="3851">
                  <c:v>2.5416916141436756</c:v>
                </c:pt>
                <c:pt idx="3852">
                  <c:v>2.4191755202160703</c:v>
                </c:pt>
                <c:pt idx="3853">
                  <c:v>2.3034961161271892</c:v>
                </c:pt>
                <c:pt idx="3854">
                  <c:v>2.1950427438966345</c:v>
                </c:pt>
                <c:pt idx="3855">
                  <c:v>2.0947107505481117</c:v>
                </c:pt>
                <c:pt idx="3856">
                  <c:v>2.0024500257469584</c:v>
                </c:pt>
                <c:pt idx="3857">
                  <c:v>1.915044944167849</c:v>
                </c:pt>
                <c:pt idx="3858">
                  <c:v>1.8365610591324051</c:v>
                </c:pt>
                <c:pt idx="3859">
                  <c:v>1.7642874490308507</c:v>
                </c:pt>
                <c:pt idx="3860">
                  <c:v>1.6982874176179248</c:v>
                </c:pt>
                <c:pt idx="3861">
                  <c:v>1.6378323460075324</c:v>
                </c:pt>
                <c:pt idx="3862">
                  <c:v>1.5817297919564011</c:v>
                </c:pt>
                <c:pt idx="3863">
                  <c:v>1.5306790070941423</c:v>
                </c:pt>
                <c:pt idx="3864">
                  <c:v>1.4840924919009857</c:v>
                </c:pt>
                <c:pt idx="3865">
                  <c:v>1.4463773034026981</c:v>
                </c:pt>
                <c:pt idx="3866">
                  <c:v>1.4137251612353592</c:v>
                </c:pt>
                <c:pt idx="3867">
                  <c:v>1.3852828741626118</c:v>
                </c:pt>
                <c:pt idx="3868">
                  <c:v>1.3592339971193828</c:v>
                </c:pt>
                <c:pt idx="3869">
                  <c:v>1.334381658443015</c:v>
                </c:pt>
                <c:pt idx="3870">
                  <c:v>1.3128619095721155</c:v>
                </c:pt>
                <c:pt idx="3871">
                  <c:v>1.2931365690655507</c:v>
                </c:pt>
                <c:pt idx="3872">
                  <c:v>1.2750940811475588</c:v>
                </c:pt>
                <c:pt idx="3873">
                  <c:v>1.259078607050117</c:v>
                </c:pt>
                <c:pt idx="3874">
                  <c:v>1.6331707463451053</c:v>
                </c:pt>
                <c:pt idx="3875">
                  <c:v>1.9698536717105948</c:v>
                </c:pt>
                <c:pt idx="3876">
                  <c:v>2.2728683045395353</c:v>
                </c:pt>
                <c:pt idx="3877">
                  <c:v>2.5455814740855818</c:v>
                </c:pt>
                <c:pt idx="3878">
                  <c:v>2.7910233266770237</c:v>
                </c:pt>
                <c:pt idx="3879">
                  <c:v>2.8932147861620559</c:v>
                </c:pt>
                <c:pt idx="3880">
                  <c:v>3.1038933075458504</c:v>
                </c:pt>
                <c:pt idx="3881">
                  <c:v>3.2935039767912655</c:v>
                </c:pt>
                <c:pt idx="3882">
                  <c:v>3.4641535791121392</c:v>
                </c:pt>
                <c:pt idx="3883">
                  <c:v>3.6177382212009253</c:v>
                </c:pt>
                <c:pt idx="3884">
                  <c:v>3.7559643990808329</c:v>
                </c:pt>
                <c:pt idx="3885">
                  <c:v>3.8803679591727498</c:v>
                </c:pt>
                <c:pt idx="3886">
                  <c:v>3.992331163255475</c:v>
                </c:pt>
                <c:pt idx="3887">
                  <c:v>4.0930980469299278</c:v>
                </c:pt>
                <c:pt idx="3888">
                  <c:v>4.1837882422369352</c:v>
                </c:pt>
                <c:pt idx="3889">
                  <c:v>4.2654094180132418</c:v>
                </c:pt>
                <c:pt idx="3890">
                  <c:v>4.3388684762119176</c:v>
                </c:pt>
                <c:pt idx="3891">
                  <c:v>4.2727929841562329</c:v>
                </c:pt>
                <c:pt idx="3892">
                  <c:v>4.1136164044884449</c:v>
                </c:pt>
                <c:pt idx="3893">
                  <c:v>3.9286246185455491</c:v>
                </c:pt>
                <c:pt idx="3894">
                  <c:v>3.7479708485403034</c:v>
                </c:pt>
                <c:pt idx="3895">
                  <c:v>3.5723062146367091</c:v>
                </c:pt>
                <c:pt idx="3896">
                  <c:v>3.4004486255261042</c:v>
                </c:pt>
                <c:pt idx="3897">
                  <c:v>3.2383657881787595</c:v>
                </c:pt>
                <c:pt idx="3898">
                  <c:v>3.0859926699279741</c:v>
                </c:pt>
                <c:pt idx="3899">
                  <c:v>2.9349477069109606</c:v>
                </c:pt>
                <c:pt idx="3900">
                  <c:v>2.7938623156213755</c:v>
                </c:pt>
                <c:pt idx="3901">
                  <c:v>2.6709000710704336</c:v>
                </c:pt>
                <c:pt idx="3902">
                  <c:v>2.5528732354773687</c:v>
                </c:pt>
                <c:pt idx="3903">
                  <c:v>2.4313088704419674</c:v>
                </c:pt>
                <c:pt idx="3904">
                  <c:v>2.3166318963567853</c:v>
                </c:pt>
                <c:pt idx="3905">
                  <c:v>2.2103262732489255</c:v>
                </c:pt>
                <c:pt idx="3906">
                  <c:v>2.1146762864724757</c:v>
                </c:pt>
                <c:pt idx="3907">
                  <c:v>2.0288171903684629</c:v>
                </c:pt>
                <c:pt idx="3908">
                  <c:v>1.9524769546762748</c:v>
                </c:pt>
                <c:pt idx="3909">
                  <c:v>1.8867149249799073</c:v>
                </c:pt>
                <c:pt idx="3910">
                  <c:v>1.8227258925783578</c:v>
                </c:pt>
                <c:pt idx="3911">
                  <c:v>1.7606308477175616</c:v>
                </c:pt>
                <c:pt idx="3912">
                  <c:v>1.7024127610979654</c:v>
                </c:pt>
                <c:pt idx="3913">
                  <c:v>1.6665647326194282</c:v>
                </c:pt>
                <c:pt idx="3914">
                  <c:v>1.6559260722576077</c:v>
                </c:pt>
                <c:pt idx="3915">
                  <c:v>1.6416797041098325</c:v>
                </c:pt>
                <c:pt idx="3916">
                  <c:v>1.6166641963995947</c:v>
                </c:pt>
                <c:pt idx="3917">
                  <c:v>1.5820464397206653</c:v>
                </c:pt>
                <c:pt idx="3918">
                  <c:v>1.5459820715646158</c:v>
                </c:pt>
                <c:pt idx="3919">
                  <c:v>1.5082431105305758</c:v>
                </c:pt>
                <c:pt idx="3920">
                  <c:v>1.4681792965346607</c:v>
                </c:pt>
                <c:pt idx="3921">
                  <c:v>1.4305383415054047</c:v>
                </c:pt>
                <c:pt idx="3922">
                  <c:v>1.3952298156992156</c:v>
                </c:pt>
                <c:pt idx="3923">
                  <c:v>1.3632583753613439</c:v>
                </c:pt>
                <c:pt idx="3924">
                  <c:v>1.3356084516894329</c:v>
                </c:pt>
                <c:pt idx="3925">
                  <c:v>1.3123880123676237</c:v>
                </c:pt>
                <c:pt idx="3926">
                  <c:v>1.2931571986612878</c:v>
                </c:pt>
                <c:pt idx="3927">
                  <c:v>1.2747127917480718</c:v>
                </c:pt>
                <c:pt idx="3928">
                  <c:v>1.256047915812091</c:v>
                </c:pt>
                <c:pt idx="3929">
                  <c:v>1.2378871676795493</c:v>
                </c:pt>
                <c:pt idx="3930">
                  <c:v>1.2224271576790902</c:v>
                </c:pt>
                <c:pt idx="3931">
                  <c:v>1.2096237559558709</c:v>
                </c:pt>
                <c:pt idx="3932">
                  <c:v>1.1990680103161719</c:v>
                </c:pt>
                <c:pt idx="3933">
                  <c:v>1.1892151027040443</c:v>
                </c:pt>
                <c:pt idx="3934">
                  <c:v>1.1813424414782765</c:v>
                </c:pt>
                <c:pt idx="3935">
                  <c:v>1.3014700251768971</c:v>
                </c:pt>
                <c:pt idx="3936">
                  <c:v>1.3208041559268118</c:v>
                </c:pt>
                <c:pt idx="3937">
                  <c:v>1.3091659663718935</c:v>
                </c:pt>
                <c:pt idx="3938">
                  <c:v>1.2919046700044103</c:v>
                </c:pt>
                <c:pt idx="3939">
                  <c:v>1.2787815019248781</c:v>
                </c:pt>
                <c:pt idx="3940">
                  <c:v>1.2647406460389319</c:v>
                </c:pt>
                <c:pt idx="3941">
                  <c:v>1.2504090592285206</c:v>
                </c:pt>
                <c:pt idx="3942">
                  <c:v>1.235532155663871</c:v>
                </c:pt>
                <c:pt idx="3943">
                  <c:v>1.2207853433363103</c:v>
                </c:pt>
                <c:pt idx="3944">
                  <c:v>1.2074479479807985</c:v>
                </c:pt>
                <c:pt idx="3945">
                  <c:v>1.1960987002557684</c:v>
                </c:pt>
                <c:pt idx="3946">
                  <c:v>1.1861253124382733</c:v>
                </c:pt>
                <c:pt idx="3947">
                  <c:v>1.1766460937617997</c:v>
                </c:pt>
                <c:pt idx="3948">
                  <c:v>1.1673318590611876</c:v>
                </c:pt>
                <c:pt idx="3949">
                  <c:v>1.1580427166037364</c:v>
                </c:pt>
                <c:pt idx="3950">
                  <c:v>1.1487411288664933</c:v>
                </c:pt>
                <c:pt idx="3951">
                  <c:v>1.1398385155508728</c:v>
                </c:pt>
                <c:pt idx="3952">
                  <c:v>1.1318261635668143</c:v>
                </c:pt>
                <c:pt idx="3953">
                  <c:v>1.1247422889106555</c:v>
                </c:pt>
                <c:pt idx="3954">
                  <c:v>1.1182607560101041</c:v>
                </c:pt>
                <c:pt idx="3955">
                  <c:v>1.1128096377627854</c:v>
                </c:pt>
                <c:pt idx="3956">
                  <c:v>1.1254652791248072</c:v>
                </c:pt>
                <c:pt idx="3957">
                  <c:v>1.1426636474591945</c:v>
                </c:pt>
                <c:pt idx="3958">
                  <c:v>1.1626830587408026</c:v>
                </c:pt>
                <c:pt idx="3959">
                  <c:v>1.1723251079302099</c:v>
                </c:pt>
                <c:pt idx="3960">
                  <c:v>1.1786332390181471</c:v>
                </c:pt>
                <c:pt idx="3961">
                  <c:v>1.1801091541942867</c:v>
                </c:pt>
                <c:pt idx="3962">
                  <c:v>1.1798961083541</c:v>
                </c:pt>
                <c:pt idx="3963">
                  <c:v>1.1768418922994521</c:v>
                </c:pt>
                <c:pt idx="3964">
                  <c:v>1.172223529737455</c:v>
                </c:pt>
                <c:pt idx="3965">
                  <c:v>1.1715569834883675</c:v>
                </c:pt>
                <c:pt idx="3966">
                  <c:v>1.1721284971964017</c:v>
                </c:pt>
                <c:pt idx="3967">
                  <c:v>1.1721963450426547</c:v>
                </c:pt>
                <c:pt idx="3968">
                  <c:v>1.1722574081042823</c:v>
                </c:pt>
                <c:pt idx="3969">
                  <c:v>1.1703585074969962</c:v>
                </c:pt>
                <c:pt idx="3970">
                  <c:v>1.1697153995139444</c:v>
                </c:pt>
                <c:pt idx="3971">
                  <c:v>1.1671746495509154</c:v>
                </c:pt>
                <c:pt idx="3972">
                  <c:v>1.1674567459859153</c:v>
                </c:pt>
                <c:pt idx="3973">
                  <c:v>1.1697404314609463</c:v>
                </c:pt>
                <c:pt idx="3974">
                  <c:v>1.1738849828827349</c:v>
                </c:pt>
                <c:pt idx="3975">
                  <c:v>1.1664843654836388</c:v>
                </c:pt>
                <c:pt idx="3976">
                  <c:v>1.1597578368897783</c:v>
                </c:pt>
                <c:pt idx="3977">
                  <c:v>1.1515489127618705</c:v>
                </c:pt>
                <c:pt idx="3978">
                  <c:v>1.1432380598732221</c:v>
                </c:pt>
                <c:pt idx="3979">
                  <c:v>1.1374164253189505</c:v>
                </c:pt>
                <c:pt idx="3980">
                  <c:v>1.1341697733864531</c:v>
                </c:pt>
                <c:pt idx="3981">
                  <c:v>1.1304770225346878</c:v>
                </c:pt>
                <c:pt idx="3982">
                  <c:v>1.1263445843446247</c:v>
                </c:pt>
                <c:pt idx="3983">
                  <c:v>1.1230181915427953</c:v>
                </c:pt>
                <c:pt idx="3984">
                  <c:v>1.1186989813461881</c:v>
                </c:pt>
                <c:pt idx="3985">
                  <c:v>1.1143806244436192</c:v>
                </c:pt>
                <c:pt idx="3986">
                  <c:v>1.1137252133711688</c:v>
                </c:pt>
                <c:pt idx="3987">
                  <c:v>1.1146298215757768</c:v>
                </c:pt>
                <c:pt idx="3988">
                  <c:v>1.1150852563916012</c:v>
                </c:pt>
                <c:pt idx="3989">
                  <c:v>1.1117755210372955</c:v>
                </c:pt>
                <c:pt idx="3990">
                  <c:v>1.1111371663699814</c:v>
                </c:pt>
                <c:pt idx="3991">
                  <c:v>1.5000234497329832</c:v>
                </c:pt>
                <c:pt idx="3992">
                  <c:v>1.8500211047596848</c:v>
                </c:pt>
                <c:pt idx="3993">
                  <c:v>1.8678899693147519</c:v>
                </c:pt>
                <c:pt idx="3994">
                  <c:v>2.1811009723832768</c:v>
                </c:pt>
                <c:pt idx="3995">
                  <c:v>2.462990875144949</c:v>
                </c:pt>
                <c:pt idx="3996">
                  <c:v>2.7166917876304542</c:v>
                </c:pt>
                <c:pt idx="3997">
                  <c:v>2.6414259064643932</c:v>
                </c:pt>
                <c:pt idx="3998">
                  <c:v>2.6107338444826862</c:v>
                </c:pt>
                <c:pt idx="3999">
                  <c:v>2.8496604600344178</c:v>
                </c:pt>
                <c:pt idx="4000">
                  <c:v>2.7528690010000054</c:v>
                </c:pt>
                <c:pt idx="4001">
                  <c:v>2.8561404372074417</c:v>
                </c:pt>
                <c:pt idx="4002">
                  <c:v>2.6980842688454176</c:v>
                </c:pt>
                <c:pt idx="4003">
                  <c:v>2.9282758419608759</c:v>
                </c:pt>
                <c:pt idx="4004">
                  <c:v>3.1354482577647884</c:v>
                </c:pt>
                <c:pt idx="4005">
                  <c:v>3.3219034319883098</c:v>
                </c:pt>
                <c:pt idx="4006">
                  <c:v>3.4897130887894789</c:v>
                </c:pt>
                <c:pt idx="4007">
                  <c:v>3.6407417799105311</c:v>
                </c:pt>
                <c:pt idx="4008">
                  <c:v>3.776667601919478</c:v>
                </c:pt>
                <c:pt idx="4009">
                  <c:v>3.8990008417275304</c:v>
                </c:pt>
                <c:pt idx="4010">
                  <c:v>4.0091007575547772</c:v>
                </c:pt>
                <c:pt idx="4011">
                  <c:v>4.1081906817993001</c:v>
                </c:pt>
                <c:pt idx="4012">
                  <c:v>4.1973716136193708</c:v>
                </c:pt>
                <c:pt idx="4013">
                  <c:v>4.2776344522574341</c:v>
                </c:pt>
                <c:pt idx="4014">
                  <c:v>4.3498710070316911</c:v>
                </c:pt>
                <c:pt idx="4015">
                  <c:v>4.4148839063285221</c:v>
                </c:pt>
                <c:pt idx="4016">
                  <c:v>4.4733955156956702</c:v>
                </c:pt>
                <c:pt idx="4017">
                  <c:v>4.5260559641261029</c:v>
                </c:pt>
                <c:pt idx="4018">
                  <c:v>4.5734503677134928</c:v>
                </c:pt>
                <c:pt idx="4019">
                  <c:v>4.616105330942144</c:v>
                </c:pt>
                <c:pt idx="4020">
                  <c:v>4.6544947978479296</c:v>
                </c:pt>
                <c:pt idx="4021">
                  <c:v>4.6890453180631368</c:v>
                </c:pt>
                <c:pt idx="4022">
                  <c:v>4.720140786256823</c:v>
                </c:pt>
                <c:pt idx="4023">
                  <c:v>4.7481267076311404</c:v>
                </c:pt>
                <c:pt idx="4024">
                  <c:v>4.7733140368680269</c:v>
                </c:pt>
                <c:pt idx="4025">
                  <c:v>4.7959826331812243</c:v>
                </c:pt>
                <c:pt idx="4026">
                  <c:v>4.8163843698631021</c:v>
                </c:pt>
                <c:pt idx="4027">
                  <c:v>4.8347459328767917</c:v>
                </c:pt>
                <c:pt idx="4028">
                  <c:v>4.8512713395891129</c:v>
                </c:pt>
                <c:pt idx="4029">
                  <c:v>4.866144205630202</c:v>
                </c:pt>
                <c:pt idx="4030">
                  <c:v>4.8795297850671817</c:v>
                </c:pt>
                <c:pt idx="4031">
                  <c:v>4.8915768065604635</c:v>
                </c:pt>
                <c:pt idx="4032">
                  <c:v>4.9024191259044176</c:v>
                </c:pt>
                <c:pt idx="4033">
                  <c:v>4.9121772133139761</c:v>
                </c:pt>
                <c:pt idx="4034">
                  <c:v>4.920959491982579</c:v>
                </c:pt>
                <c:pt idx="4035">
                  <c:v>4.9288635427843213</c:v>
                </c:pt>
                <c:pt idx="4036">
                  <c:v>4.9359771885058894</c:v>
                </c:pt>
                <c:pt idx="4037">
                  <c:v>4.9423794696553003</c:v>
                </c:pt>
                <c:pt idx="4038">
                  <c:v>4.9481415226897703</c:v>
                </c:pt>
                <c:pt idx="4039">
                  <c:v>4.9533273704207934</c:v>
                </c:pt>
                <c:pt idx="4040">
                  <c:v>4.9579946333787142</c:v>
                </c:pt>
                <c:pt idx="4041">
                  <c:v>4.9621951700408431</c:v>
                </c:pt>
                <c:pt idx="4042">
                  <c:v>4.9659756530367591</c:v>
                </c:pt>
                <c:pt idx="4043">
                  <c:v>4.9693780877330838</c:v>
                </c:pt>
                <c:pt idx="4044">
                  <c:v>4.9724402789597759</c:v>
                </c:pt>
                <c:pt idx="4045">
                  <c:v>4.9751962510637986</c:v>
                </c:pt>
                <c:pt idx="4046">
                  <c:v>4.977676625957419</c:v>
                </c:pt>
                <c:pt idx="4047">
                  <c:v>4.9799089633616775</c:v>
                </c:pt>
                <c:pt idx="4048">
                  <c:v>4.9819180670255099</c:v>
                </c:pt>
                <c:pt idx="4049">
                  <c:v>4.9837262603229586</c:v>
                </c:pt>
                <c:pt idx="4050">
                  <c:v>4.9853536342906626</c:v>
                </c:pt>
                <c:pt idx="4051">
                  <c:v>4.9868182708615967</c:v>
                </c:pt>
                <c:pt idx="4052">
                  <c:v>4.9881364437754367</c:v>
                </c:pt>
                <c:pt idx="4053">
                  <c:v>4.9893227993978932</c:v>
                </c:pt>
                <c:pt idx="4054">
                  <c:v>4.9903905194581037</c:v>
                </c:pt>
                <c:pt idx="4055">
                  <c:v>4.9913514675122936</c:v>
                </c:pt>
                <c:pt idx="4056">
                  <c:v>4.9922163207610648</c:v>
                </c:pt>
                <c:pt idx="4057">
                  <c:v>4.9929946886849583</c:v>
                </c:pt>
                <c:pt idx="4058">
                  <c:v>4.9936952198164626</c:v>
                </c:pt>
                <c:pt idx="4059">
                  <c:v>4.9943256978348165</c:v>
                </c:pt>
                <c:pt idx="4060">
                  <c:v>4.9948931280513351</c:v>
                </c:pt>
                <c:pt idx="4061">
                  <c:v>4.9954038152462017</c:v>
                </c:pt>
                <c:pt idx="4062">
                  <c:v>4.9958634337215813</c:v>
                </c:pt>
                <c:pt idx="4063">
                  <c:v>4.9962770903494231</c:v>
                </c:pt>
                <c:pt idx="4064">
                  <c:v>4.996649381314481</c:v>
                </c:pt>
                <c:pt idx="4065">
                  <c:v>4.9969844431830328</c:v>
                </c:pt>
                <c:pt idx="4066">
                  <c:v>4.9972859988647294</c:v>
                </c:pt>
                <c:pt idx="4067">
                  <c:v>4.9975573989782562</c:v>
                </c:pt>
                <c:pt idx="4068">
                  <c:v>4.9978016590804311</c:v>
                </c:pt>
                <c:pt idx="4069">
                  <c:v>4.9980214931723879</c:v>
                </c:pt>
                <c:pt idx="4070">
                  <c:v>4.9982193438551494</c:v>
                </c:pt>
                <c:pt idx="4071">
                  <c:v>4.9983974094696348</c:v>
                </c:pt>
                <c:pt idx="4072">
                  <c:v>4.9985576685226718</c:v>
                </c:pt>
                <c:pt idx="4073">
                  <c:v>4.9987019016704046</c:v>
                </c:pt>
                <c:pt idx="4074">
                  <c:v>4.9988317115033647</c:v>
                </c:pt>
                <c:pt idx="4075">
                  <c:v>4.9989485403530285</c:v>
                </c:pt>
                <c:pt idx="4076">
                  <c:v>4.9921823820016336</c:v>
                </c:pt>
                <c:pt idx="4077">
                  <c:v>4.8399105038440915</c:v>
                </c:pt>
                <c:pt idx="4078">
                  <c:v>4.6486844378157848</c:v>
                </c:pt>
                <c:pt idx="4079">
                  <c:v>4.4447767892106489</c:v>
                </c:pt>
                <c:pt idx="4080">
                  <c:v>4.214212280496576</c:v>
                </c:pt>
                <c:pt idx="4081">
                  <c:v>4.0064049537527326</c:v>
                </c:pt>
                <c:pt idx="4082">
                  <c:v>3.7574743646553119</c:v>
                </c:pt>
                <c:pt idx="4083">
                  <c:v>3.5194121648221617</c:v>
                </c:pt>
                <c:pt idx="4084">
                  <c:v>3.3032963413570116</c:v>
                </c:pt>
                <c:pt idx="4085">
                  <c:v>3.1141656991880762</c:v>
                </c:pt>
                <c:pt idx="4086">
                  <c:v>2.9608716509175004</c:v>
                </c:pt>
                <c:pt idx="4087">
                  <c:v>2.8088935187266468</c:v>
                </c:pt>
                <c:pt idx="4088">
                  <c:v>2.659920803957478</c:v>
                </c:pt>
                <c:pt idx="4089">
                  <c:v>2.5207235431248507</c:v>
                </c:pt>
                <c:pt idx="4090">
                  <c:v>2.3970280525406853</c:v>
                </c:pt>
                <c:pt idx="4091">
                  <c:v>2.2835633952193426</c:v>
                </c:pt>
                <c:pt idx="4092">
                  <c:v>2.18722926833517</c:v>
                </c:pt>
                <c:pt idx="4093">
                  <c:v>2.099765041632764</c:v>
                </c:pt>
                <c:pt idx="4094">
                  <c:v>2.018705717896268</c:v>
                </c:pt>
                <c:pt idx="4095">
                  <c:v>1.9412436063012755</c:v>
                </c:pt>
                <c:pt idx="4096">
                  <c:v>1.8756759628767457</c:v>
                </c:pt>
                <c:pt idx="4097">
                  <c:v>1.8132404924546046</c:v>
                </c:pt>
                <c:pt idx="4098">
                  <c:v>1.7543012440202801</c:v>
                </c:pt>
                <c:pt idx="4099">
                  <c:v>1.700475158806388</c:v>
                </c:pt>
                <c:pt idx="4100">
                  <c:v>1.6522020469963401</c:v>
                </c:pt>
                <c:pt idx="4101">
                  <c:v>1.6064404803032528</c:v>
                </c:pt>
                <c:pt idx="4102">
                  <c:v>1.5641847661306283</c:v>
                </c:pt>
                <c:pt idx="4103">
                  <c:v>1.5245320856280782</c:v>
                </c:pt>
                <c:pt idx="4104">
                  <c:v>1.4912273260334896</c:v>
                </c:pt>
                <c:pt idx="4105">
                  <c:v>1.4775231208716679</c:v>
                </c:pt>
                <c:pt idx="4106">
                  <c:v>1.4675937995190862</c:v>
                </c:pt>
                <c:pt idx="4107">
                  <c:v>1.45070912560437</c:v>
                </c:pt>
                <c:pt idx="4108">
                  <c:v>1.4321796963885911</c:v>
                </c:pt>
                <c:pt idx="4109">
                  <c:v>1.4637490931459101</c:v>
                </c:pt>
                <c:pt idx="4110">
                  <c:v>1.4574761077881122</c:v>
                </c:pt>
                <c:pt idx="4111">
                  <c:v>1.4312110291327811</c:v>
                </c:pt>
                <c:pt idx="4112">
                  <c:v>1.4047856838659896</c:v>
                </c:pt>
                <c:pt idx="4113">
                  <c:v>1.379564780333091</c:v>
                </c:pt>
                <c:pt idx="4114">
                  <c:v>1.3560619807349135</c:v>
                </c:pt>
                <c:pt idx="4115">
                  <c:v>1.3348636887802532</c:v>
                </c:pt>
                <c:pt idx="4116">
                  <c:v>1.3148055367305305</c:v>
                </c:pt>
                <c:pt idx="4117">
                  <c:v>1.2963908097254255</c:v>
                </c:pt>
                <c:pt idx="4118">
                  <c:v>1.2795690840209182</c:v>
                </c:pt>
                <c:pt idx="4119">
                  <c:v>1.6516121756188265</c:v>
                </c:pt>
                <c:pt idx="4120">
                  <c:v>1.9864509580569438</c:v>
                </c:pt>
                <c:pt idx="4121">
                  <c:v>2.2878058622512496</c:v>
                </c:pt>
                <c:pt idx="4122">
                  <c:v>2.5590252760261247</c:v>
                </c:pt>
                <c:pt idx="4123">
                  <c:v>2.8031227484235122</c:v>
                </c:pt>
                <c:pt idx="4124">
                  <c:v>3.0032830654789873</c:v>
                </c:pt>
                <c:pt idx="4125">
                  <c:v>2.8858603613520346</c:v>
                </c:pt>
                <c:pt idx="4126">
                  <c:v>2.7325845611587805</c:v>
                </c:pt>
                <c:pt idx="4127">
                  <c:v>2.5811492286183726</c:v>
                </c:pt>
                <c:pt idx="4128">
                  <c:v>2.4407615178134061</c:v>
                </c:pt>
                <c:pt idx="4129">
                  <c:v>2.3126598482454708</c:v>
                </c:pt>
                <c:pt idx="4130">
                  <c:v>2.5813938634209239</c:v>
                </c:pt>
                <c:pt idx="4131">
                  <c:v>2.8232544770788315</c:v>
                </c:pt>
                <c:pt idx="4132">
                  <c:v>3.0409290293709486</c:v>
                </c:pt>
                <c:pt idx="4133">
                  <c:v>3.2368361264338539</c:v>
                </c:pt>
                <c:pt idx="4134">
                  <c:v>3.4131525137904686</c:v>
                </c:pt>
                <c:pt idx="4135">
                  <c:v>3.5718372624114219</c:v>
                </c:pt>
                <c:pt idx="4136">
                  <c:v>3.7146535361702799</c:v>
                </c:pt>
                <c:pt idx="4137">
                  <c:v>3.8431881825532521</c:v>
                </c:pt>
                <c:pt idx="4138">
                  <c:v>3.9588693642979269</c:v>
                </c:pt>
                <c:pt idx="4139">
                  <c:v>4.0629824278681337</c:v>
                </c:pt>
                <c:pt idx="4140">
                  <c:v>4.1566841850813203</c:v>
                </c:pt>
                <c:pt idx="4141">
                  <c:v>4.241015766573188</c:v>
                </c:pt>
                <c:pt idx="4142">
                  <c:v>4.3169141899158694</c:v>
                </c:pt>
                <c:pt idx="4143">
                  <c:v>4.2380470662233867</c:v>
                </c:pt>
                <c:pt idx="4144">
                  <c:v>4.0868327279206236</c:v>
                </c:pt>
                <c:pt idx="4145">
                  <c:v>3.8711648951831914</c:v>
                </c:pt>
                <c:pt idx="4146">
                  <c:v>3.6508775475136641</c:v>
                </c:pt>
                <c:pt idx="4147">
                  <c:v>3.432106015107474</c:v>
                </c:pt>
                <c:pt idx="4148">
                  <c:v>3.2168109515003409</c:v>
                </c:pt>
                <c:pt idx="4149">
                  <c:v>3.0220515341515379</c:v>
                </c:pt>
                <c:pt idx="4150">
                  <c:v>2.8438573701508187</c:v>
                </c:pt>
                <c:pt idx="4151">
                  <c:v>2.6822486925885678</c:v>
                </c:pt>
                <c:pt idx="4152">
                  <c:v>2.534033236883646</c:v>
                </c:pt>
                <c:pt idx="4153">
                  <c:v>2.3966275926247733</c:v>
                </c:pt>
                <c:pt idx="4154">
                  <c:v>2.2750693759045366</c:v>
                </c:pt>
                <c:pt idx="4155">
                  <c:v>2.1699472391252188</c:v>
                </c:pt>
                <c:pt idx="4156">
                  <c:v>2.0731060265042478</c:v>
                </c:pt>
                <c:pt idx="4157">
                  <c:v>1.986285836418664</c:v>
                </c:pt>
                <c:pt idx="4158">
                  <c:v>1.9083406043117581</c:v>
                </c:pt>
                <c:pt idx="4159">
                  <c:v>1.8351866744695517</c:v>
                </c:pt>
                <c:pt idx="4160">
                  <c:v>1.7676192966588939</c:v>
                </c:pt>
                <c:pt idx="4161">
                  <c:v>1.7097677572014003</c:v>
                </c:pt>
                <c:pt idx="4162">
                  <c:v>1.6591609638586662</c:v>
                </c:pt>
                <c:pt idx="4163">
                  <c:v>1.6103849126099492</c:v>
                </c:pt>
                <c:pt idx="4164">
                  <c:v>1.5659488597220101</c:v>
                </c:pt>
                <c:pt idx="4165">
                  <c:v>1.5279081673496397</c:v>
                </c:pt>
                <c:pt idx="4166">
                  <c:v>1.4909527469176613</c:v>
                </c:pt>
                <c:pt idx="4167">
                  <c:v>1.4555355058289126</c:v>
                </c:pt>
                <c:pt idx="4168">
                  <c:v>1.4254934660906053</c:v>
                </c:pt>
                <c:pt idx="4169">
                  <c:v>1.3984094349614797</c:v>
                </c:pt>
                <c:pt idx="4170">
                  <c:v>1.3904323724659104</c:v>
                </c:pt>
                <c:pt idx="4171">
                  <c:v>1.4927203164168592</c:v>
                </c:pt>
                <c:pt idx="4172">
                  <c:v>1.546319259806209</c:v>
                </c:pt>
                <c:pt idx="4173">
                  <c:v>1.5642171701972336</c:v>
                </c:pt>
                <c:pt idx="4174">
                  <c:v>1.557037607865732</c:v>
                </c:pt>
                <c:pt idx="4175">
                  <c:v>1.5565114344403228</c:v>
                </c:pt>
                <c:pt idx="4176">
                  <c:v>1.5454601285040734</c:v>
                </c:pt>
                <c:pt idx="4177">
                  <c:v>1.5285167659224543</c:v>
                </c:pt>
                <c:pt idx="4178">
                  <c:v>1.5094950690121143</c:v>
                </c:pt>
                <c:pt idx="4179">
                  <c:v>1.4983675622369212</c:v>
                </c:pt>
                <c:pt idx="4180">
                  <c:v>1.4883807733358991</c:v>
                </c:pt>
                <c:pt idx="4181">
                  <c:v>1.4636529339023765</c:v>
                </c:pt>
                <c:pt idx="4182">
                  <c:v>1.4467474117397854</c:v>
                </c:pt>
                <c:pt idx="4183">
                  <c:v>1.4330953175482497</c:v>
                </c:pt>
                <c:pt idx="4184">
                  <c:v>1.4182396987524395</c:v>
                </c:pt>
                <c:pt idx="4185">
                  <c:v>1.4070720255778311</c:v>
                </c:pt>
                <c:pt idx="4186">
                  <c:v>1.3938716854318938</c:v>
                </c:pt>
                <c:pt idx="4187">
                  <c:v>1.3786692432758232</c:v>
                </c:pt>
                <c:pt idx="4188">
                  <c:v>1.3611963777296823</c:v>
                </c:pt>
                <c:pt idx="4189">
                  <c:v>1.3505848258579281</c:v>
                </c:pt>
                <c:pt idx="4190">
                  <c:v>1.3413863442650831</c:v>
                </c:pt>
                <c:pt idx="4191">
                  <c:v>1.3560130529372167</c:v>
                </c:pt>
                <c:pt idx="4192">
                  <c:v>1.3492773715101043</c:v>
                </c:pt>
                <c:pt idx="4193">
                  <c:v>1.3409923913945025</c:v>
                </c:pt>
                <c:pt idx="4194">
                  <c:v>1.3275282401027799</c:v>
                </c:pt>
                <c:pt idx="4195">
                  <c:v>1.3114245047703459</c:v>
                </c:pt>
                <c:pt idx="4196">
                  <c:v>1.3007001942945506</c:v>
                </c:pt>
                <c:pt idx="4197">
                  <c:v>1.2942202428873752</c:v>
                </c:pt>
                <c:pt idx="4198">
                  <c:v>1.3199447735456744</c:v>
                </c:pt>
                <c:pt idx="4199">
                  <c:v>1.3296585205973734</c:v>
                </c:pt>
                <c:pt idx="4200">
                  <c:v>1.338599423396962</c:v>
                </c:pt>
                <c:pt idx="4201">
                  <c:v>1.3239117620984067</c:v>
                </c:pt>
                <c:pt idx="4202">
                  <c:v>1.3134655935194828</c:v>
                </c:pt>
                <c:pt idx="4203">
                  <c:v>1.3517067322758103</c:v>
                </c:pt>
                <c:pt idx="4204">
                  <c:v>1.3345461557398135</c:v>
                </c:pt>
                <c:pt idx="4205">
                  <c:v>1.312029395867345</c:v>
                </c:pt>
                <c:pt idx="4206">
                  <c:v>1.2912772577221894</c:v>
                </c:pt>
                <c:pt idx="4207">
                  <c:v>1.2720934264846493</c:v>
                </c:pt>
                <c:pt idx="4208">
                  <c:v>1.2534079578737096</c:v>
                </c:pt>
                <c:pt idx="4209">
                  <c:v>1.2365042517430147</c:v>
                </c:pt>
                <c:pt idx="4210">
                  <c:v>1.2226439073457969</c:v>
                </c:pt>
                <c:pt idx="4211">
                  <c:v>1.2097969449817381</c:v>
                </c:pt>
                <c:pt idx="4212">
                  <c:v>1.1976671849893592</c:v>
                </c:pt>
                <c:pt idx="4213">
                  <c:v>1.1867504009962182</c:v>
                </c:pt>
                <c:pt idx="4214">
                  <c:v>1.1809604268889786</c:v>
                </c:pt>
                <c:pt idx="4215">
                  <c:v>1.1731606627109317</c:v>
                </c:pt>
                <c:pt idx="4216">
                  <c:v>1.1656346772169222</c:v>
                </c:pt>
                <c:pt idx="4217">
                  <c:v>1.1603201264752703</c:v>
                </c:pt>
                <c:pt idx="4218">
                  <c:v>1.1619682444167128</c:v>
                </c:pt>
                <c:pt idx="4219">
                  <c:v>1.1694603996111093</c:v>
                </c:pt>
                <c:pt idx="4220">
                  <c:v>1.1689071024166462</c:v>
                </c:pt>
                <c:pt idx="4221">
                  <c:v>1.1681301273020808</c:v>
                </c:pt>
                <c:pt idx="4222">
                  <c:v>1.1634147443444394</c:v>
                </c:pt>
                <c:pt idx="4223">
                  <c:v>1.1546463236014657</c:v>
                </c:pt>
                <c:pt idx="4224">
                  <c:v>1.1492575976407171</c:v>
                </c:pt>
                <c:pt idx="4225">
                  <c:v>1.1426822125522134</c:v>
                </c:pt>
                <c:pt idx="4226">
                  <c:v>1.1370247191706495</c:v>
                </c:pt>
                <c:pt idx="4227">
                  <c:v>1.1326959174049847</c:v>
                </c:pt>
                <c:pt idx="4228">
                  <c:v>1.1297667315116202</c:v>
                </c:pt>
                <c:pt idx="4229">
                  <c:v>1.1250104905674898</c:v>
                </c:pt>
                <c:pt idx="4230">
                  <c:v>1.120362549054053</c:v>
                </c:pt>
                <c:pt idx="4231">
                  <c:v>1.1838142101756062</c:v>
                </c:pt>
                <c:pt idx="4232">
                  <c:v>1.4188220551856845</c:v>
                </c:pt>
                <c:pt idx="4233">
                  <c:v>1.776939849667116</c:v>
                </c:pt>
                <c:pt idx="4234">
                  <c:v>2.0992458647004044</c:v>
                </c:pt>
                <c:pt idx="4235">
                  <c:v>2.3893212782303639</c:v>
                </c:pt>
                <c:pt idx="4236">
                  <c:v>2.6503891504073276</c:v>
                </c:pt>
                <c:pt idx="4237">
                  <c:v>2.885350235366595</c:v>
                </c:pt>
                <c:pt idx="4238">
                  <c:v>3.0968152118299357</c:v>
                </c:pt>
                <c:pt idx="4239">
                  <c:v>3.2871336906469422</c:v>
                </c:pt>
                <c:pt idx="4240">
                  <c:v>3.4584203215822482</c:v>
                </c:pt>
                <c:pt idx="4241">
                  <c:v>3.4927299143078283</c:v>
                </c:pt>
                <c:pt idx="4242">
                  <c:v>3.6434569228770455</c:v>
                </c:pt>
                <c:pt idx="4243">
                  <c:v>3.7791112305893408</c:v>
                </c:pt>
                <c:pt idx="4244">
                  <c:v>3.901200107530407</c:v>
                </c:pt>
                <c:pt idx="4245">
                  <c:v>3.9774458413993177</c:v>
                </c:pt>
                <c:pt idx="4246">
                  <c:v>3.7664884918197021</c:v>
                </c:pt>
                <c:pt idx="4247">
                  <c:v>3.5329148168592535</c:v>
                </c:pt>
                <c:pt idx="4248">
                  <c:v>3.3113554182028748</c:v>
                </c:pt>
                <c:pt idx="4249">
                  <c:v>3.1059289359573077</c:v>
                </c:pt>
                <c:pt idx="4250">
                  <c:v>2.9149620395854496</c:v>
                </c:pt>
                <c:pt idx="4251">
                  <c:v>2.7399517298433778</c:v>
                </c:pt>
                <c:pt idx="4252">
                  <c:v>2.5809149410176193</c:v>
                </c:pt>
                <c:pt idx="4253">
                  <c:v>2.4349659247093394</c:v>
                </c:pt>
                <c:pt idx="4254">
                  <c:v>2.3059688013024262</c:v>
                </c:pt>
                <c:pt idx="4255">
                  <c:v>2.1878063487782198</c:v>
                </c:pt>
                <c:pt idx="4256">
                  <c:v>2.0797640610731913</c:v>
                </c:pt>
                <c:pt idx="4257">
                  <c:v>1.9821280608130063</c:v>
                </c:pt>
                <c:pt idx="4258">
                  <c:v>1.8965522465605409</c:v>
                </c:pt>
                <c:pt idx="4259">
                  <c:v>1.817857067396045</c:v>
                </c:pt>
                <c:pt idx="4260">
                  <c:v>1.7514443408230416</c:v>
                </c:pt>
                <c:pt idx="4261">
                  <c:v>1.6891849727331196</c:v>
                </c:pt>
                <c:pt idx="4262">
                  <c:v>1.6311156163674083</c:v>
                </c:pt>
                <c:pt idx="4263">
                  <c:v>1.5781900920927685</c:v>
                </c:pt>
                <c:pt idx="4264">
                  <c:v>1.5295043954508454</c:v>
                </c:pt>
                <c:pt idx="4265">
                  <c:v>1.4849043305813288</c:v>
                </c:pt>
                <c:pt idx="4266">
                  <c:v>1.445307380711949</c:v>
                </c:pt>
                <c:pt idx="4267">
                  <c:v>1.414819028604164</c:v>
                </c:pt>
                <c:pt idx="4268">
                  <c:v>1.388687033621621</c:v>
                </c:pt>
                <c:pt idx="4269">
                  <c:v>1.3553245795336319</c:v>
                </c:pt>
                <c:pt idx="4270">
                  <c:v>1.3248561738711844</c:v>
                </c:pt>
                <c:pt idx="4271">
                  <c:v>1.2971198889339102</c:v>
                </c:pt>
                <c:pt idx="4272">
                  <c:v>1.2721572324903634</c:v>
                </c:pt>
                <c:pt idx="4273">
                  <c:v>1.250405564455165</c:v>
                </c:pt>
                <c:pt idx="4274">
                  <c:v>1.2310402024027136</c:v>
                </c:pt>
                <c:pt idx="4275">
                  <c:v>1.2133369779228858</c:v>
                </c:pt>
                <c:pt idx="4276">
                  <c:v>1.1975728521492583</c:v>
                </c:pt>
                <c:pt idx="4277">
                  <c:v>1.183427375228493</c:v>
                </c:pt>
                <c:pt idx="4278">
                  <c:v>1.170295882680604</c:v>
                </c:pt>
                <c:pt idx="4279">
                  <c:v>1.1577227389659368</c:v>
                </c:pt>
                <c:pt idx="4280">
                  <c:v>1.1476679379953083</c:v>
                </c:pt>
                <c:pt idx="4281">
                  <c:v>1.1400876311316108</c:v>
                </c:pt>
                <c:pt idx="4282">
                  <c:v>1.1331582220427308</c:v>
                </c:pt>
                <c:pt idx="4283">
                  <c:v>1.1254542081326182</c:v>
                </c:pt>
                <c:pt idx="4284">
                  <c:v>1.1194114712424872</c:v>
                </c:pt>
                <c:pt idx="4285">
                  <c:v>1.1135478481922545</c:v>
                </c:pt>
                <c:pt idx="4286">
                  <c:v>1.1071730980336452</c:v>
                </c:pt>
                <c:pt idx="4287">
                  <c:v>1.1023849076780707</c:v>
                </c:pt>
                <c:pt idx="4288">
                  <c:v>1.0987769807667165</c:v>
                </c:pt>
                <c:pt idx="4289">
                  <c:v>1.095019246261024</c:v>
                </c:pt>
                <c:pt idx="4290">
                  <c:v>1.091150254403118</c:v>
                </c:pt>
                <c:pt idx="4291">
                  <c:v>1.0881764186490401</c:v>
                </c:pt>
                <c:pt idx="4292">
                  <c:v>1.0850128382516857</c:v>
                </c:pt>
                <c:pt idx="4293">
                  <c:v>1.0820600146420252</c:v>
                </c:pt>
                <c:pt idx="4294">
                  <c:v>1.0803779997679337</c:v>
                </c:pt>
                <c:pt idx="4295">
                  <c:v>1.0793125279832319</c:v>
                </c:pt>
                <c:pt idx="4296">
                  <c:v>1.0780118390413613</c:v>
                </c:pt>
                <c:pt idx="4297">
                  <c:v>1.076755948655276</c:v>
                </c:pt>
                <c:pt idx="4298">
                  <c:v>1.0773657377396784</c:v>
                </c:pt>
                <c:pt idx="4299">
                  <c:v>1.0764945732979498</c:v>
                </c:pt>
                <c:pt idx="4300">
                  <c:v>1.0746048843418161</c:v>
                </c:pt>
                <c:pt idx="4301">
                  <c:v>1.0732855855938686</c:v>
                </c:pt>
                <c:pt idx="4302">
                  <c:v>1.0724810136245926</c:v>
                </c:pt>
                <c:pt idx="4303">
                  <c:v>1.0711196685353441</c:v>
                </c:pt>
                <c:pt idx="4304">
                  <c:v>1.0699368211295999</c:v>
                </c:pt>
                <c:pt idx="4305">
                  <c:v>1.068576071784836</c:v>
                </c:pt>
                <c:pt idx="4306">
                  <c:v>1.0670349734494498</c:v>
                </c:pt>
                <c:pt idx="4307">
                  <c:v>1.0652695271485395</c:v>
                </c:pt>
                <c:pt idx="4308">
                  <c:v>1.0637016151868302</c:v>
                </c:pt>
                <c:pt idx="4309">
                  <c:v>1.0625426986431075</c:v>
                </c:pt>
                <c:pt idx="4310">
                  <c:v>1.0612894615460855</c:v>
                </c:pt>
                <c:pt idx="4311">
                  <c:v>1.0604980896428133</c:v>
                </c:pt>
                <c:pt idx="4312">
                  <c:v>1.0654305203985375</c:v>
                </c:pt>
                <c:pt idx="4313">
                  <c:v>1.0777503039225591</c:v>
                </c:pt>
                <c:pt idx="4314">
                  <c:v>1.0758408545698532</c:v>
                </c:pt>
                <c:pt idx="4315">
                  <c:v>1.0736364868220347</c:v>
                </c:pt>
                <c:pt idx="4316">
                  <c:v>1.0721807738821729</c:v>
                </c:pt>
                <c:pt idx="4317">
                  <c:v>1.0718494810455119</c:v>
                </c:pt>
                <c:pt idx="4318">
                  <c:v>1.0717653049777764</c:v>
                </c:pt>
                <c:pt idx="4319">
                  <c:v>1.0718181445866688</c:v>
                </c:pt>
                <c:pt idx="4320">
                  <c:v>1.072360091565447</c:v>
                </c:pt>
                <c:pt idx="4321">
                  <c:v>1.0734744570844703</c:v>
                </c:pt>
                <c:pt idx="4322">
                  <c:v>1.0975696023808938</c:v>
                </c:pt>
                <c:pt idx="4323">
                  <c:v>1.1179994218130507</c:v>
                </c:pt>
                <c:pt idx="4324">
                  <c:v>1.1311065702631917</c:v>
                </c:pt>
                <c:pt idx="4325">
                  <c:v>1.1386310010846001</c:v>
                </c:pt>
                <c:pt idx="4326">
                  <c:v>1.1433695257390109</c:v>
                </c:pt>
                <c:pt idx="4327">
                  <c:v>1.1473498953281347</c:v>
                </c:pt>
                <c:pt idx="4328">
                  <c:v>1.1506958297909871</c:v>
                </c:pt>
                <c:pt idx="4329">
                  <c:v>1.1581579975363117</c:v>
                </c:pt>
                <c:pt idx="4330">
                  <c:v>1.1631462930309708</c:v>
                </c:pt>
                <c:pt idx="4331">
                  <c:v>1.1658610238014964</c:v>
                </c:pt>
                <c:pt idx="4332">
                  <c:v>1.1685902950381113</c:v>
                </c:pt>
                <c:pt idx="4333">
                  <c:v>1.1714530018464813</c:v>
                </c:pt>
                <c:pt idx="4334">
                  <c:v>1.1667646184022291</c:v>
                </c:pt>
                <c:pt idx="4335">
                  <c:v>1.1620513498568648</c:v>
                </c:pt>
                <c:pt idx="4336">
                  <c:v>1.1637147843800255</c:v>
                </c:pt>
                <c:pt idx="4337">
                  <c:v>1.1725755775612094</c:v>
                </c:pt>
                <c:pt idx="4338">
                  <c:v>1.1732573316762276</c:v>
                </c:pt>
                <c:pt idx="4339">
                  <c:v>1.1720221132107984</c:v>
                </c:pt>
                <c:pt idx="4340">
                  <c:v>1.1695027167417584</c:v>
                </c:pt>
                <c:pt idx="4341">
                  <c:v>1.1672352599196225</c:v>
                </c:pt>
                <c:pt idx="4342">
                  <c:v>1.1596887085518701</c:v>
                </c:pt>
                <c:pt idx="4343">
                  <c:v>1.1537517225384197</c:v>
                </c:pt>
                <c:pt idx="4344">
                  <c:v>1.1483644311737551</c:v>
                </c:pt>
                <c:pt idx="4345">
                  <c:v>1.1441999121497859</c:v>
                </c:pt>
                <c:pt idx="4346">
                  <c:v>1.1390879865674404</c:v>
                </c:pt>
                <c:pt idx="4347">
                  <c:v>1.1338768391313556</c:v>
                </c:pt>
                <c:pt idx="4348">
                  <c:v>1.1265030518679275</c:v>
                </c:pt>
                <c:pt idx="4349">
                  <c:v>1.1190850360094553</c:v>
                </c:pt>
                <c:pt idx="4350">
                  <c:v>1.1149649474969729</c:v>
                </c:pt>
                <c:pt idx="4351">
                  <c:v>1.146830063658451</c:v>
                </c:pt>
                <c:pt idx="4352">
                  <c:v>1.1820473242466867</c:v>
                </c:pt>
                <c:pt idx="4353">
                  <c:v>1.2031900044036192</c:v>
                </c:pt>
                <c:pt idx="4354">
                  <c:v>1.5828710039632574</c:v>
                </c:pt>
                <c:pt idx="4355">
                  <c:v>1.5637085385580007</c:v>
                </c:pt>
                <c:pt idx="4356">
                  <c:v>1.529795938427494</c:v>
                </c:pt>
                <c:pt idx="4357">
                  <c:v>1.5021989851331874</c:v>
                </c:pt>
                <c:pt idx="4358">
                  <c:v>1.5052750089110147</c:v>
                </c:pt>
                <c:pt idx="4359">
                  <c:v>1.8547475080199134</c:v>
                </c:pt>
                <c:pt idx="4360">
                  <c:v>2.0119435457237258</c:v>
                </c:pt>
                <c:pt idx="4361">
                  <c:v>2.3107491911513534</c:v>
                </c:pt>
                <c:pt idx="4362">
                  <c:v>2.5796742720362182</c:v>
                </c:pt>
                <c:pt idx="4363">
                  <c:v>2.5561399276370604</c:v>
                </c:pt>
                <c:pt idx="4364">
                  <c:v>2.8005259348733547</c:v>
                </c:pt>
                <c:pt idx="4365">
                  <c:v>3.0204733413860194</c:v>
                </c:pt>
                <c:pt idx="4366">
                  <c:v>3.2184260072474173</c:v>
                </c:pt>
                <c:pt idx="4367">
                  <c:v>3.3965834065226757</c:v>
                </c:pt>
                <c:pt idx="4368">
                  <c:v>3.435786370017869</c:v>
                </c:pt>
                <c:pt idx="4369">
                  <c:v>3.5922077330160822</c:v>
                </c:pt>
                <c:pt idx="4370">
                  <c:v>3.732986959714474</c:v>
                </c:pt>
                <c:pt idx="4371">
                  <c:v>3.8596882637430268</c:v>
                </c:pt>
                <c:pt idx="4372">
                  <c:v>3.9737194373687243</c:v>
                </c:pt>
                <c:pt idx="4373">
                  <c:v>4.076347493631852</c:v>
                </c:pt>
                <c:pt idx="4374">
                  <c:v>4.1687127442686673</c:v>
                </c:pt>
                <c:pt idx="4375">
                  <c:v>4.2518414698418008</c:v>
                </c:pt>
                <c:pt idx="4376">
                  <c:v>4.3266573228576206</c:v>
                </c:pt>
                <c:pt idx="4377">
                  <c:v>4.3939915905718587</c:v>
                </c:pt>
                <c:pt idx="4378">
                  <c:v>4.3889943504237294</c:v>
                </c:pt>
                <c:pt idx="4379">
                  <c:v>4.2295859417287405</c:v>
                </c:pt>
                <c:pt idx="4380">
                  <c:v>4.2066696053399033</c:v>
                </c:pt>
                <c:pt idx="4381">
                  <c:v>4.0255066610479275</c:v>
                </c:pt>
                <c:pt idx="4382">
                  <c:v>4.1229559949431351</c:v>
                </c:pt>
                <c:pt idx="4383">
                  <c:v>4.2106603954488211</c:v>
                </c:pt>
                <c:pt idx="4384">
                  <c:v>4.2895943559039384</c:v>
                </c:pt>
                <c:pt idx="4385">
                  <c:v>4.3606349203135446</c:v>
                </c:pt>
                <c:pt idx="4386">
                  <c:v>4.4245714282821904</c:v>
                </c:pt>
                <c:pt idx="4387">
                  <c:v>4.4821142854539708</c:v>
                </c:pt>
                <c:pt idx="4388">
                  <c:v>4.5339028569085738</c:v>
                </c:pt>
                <c:pt idx="4389">
                  <c:v>4.5805125712177164</c:v>
                </c:pt>
                <c:pt idx="4390">
                  <c:v>4.6224613140959452</c:v>
                </c:pt>
                <c:pt idx="4391">
                  <c:v>4.6602151826863505</c:v>
                </c:pt>
                <c:pt idx="4392">
                  <c:v>4.6941936644177158</c:v>
                </c:pt>
                <c:pt idx="4393">
                  <c:v>4.7247742979759444</c:v>
                </c:pt>
                <c:pt idx="4394">
                  <c:v>4.75229686817835</c:v>
                </c:pt>
                <c:pt idx="4395">
                  <c:v>4.7770671813605148</c:v>
                </c:pt>
                <c:pt idx="4396">
                  <c:v>4.7993604632244633</c:v>
                </c:pt>
                <c:pt idx="4397">
                  <c:v>4.8194244169020175</c:v>
                </c:pt>
                <c:pt idx="4398">
                  <c:v>4.8374819752118157</c:v>
                </c:pt>
                <c:pt idx="4399">
                  <c:v>4.8537337776906346</c:v>
                </c:pt>
                <c:pt idx="4400">
                  <c:v>4.8683603999215714</c:v>
                </c:pt>
                <c:pt idx="4401">
                  <c:v>4.881524359929414</c:v>
                </c:pt>
                <c:pt idx="4402">
                  <c:v>4.8933719239364724</c:v>
                </c:pt>
                <c:pt idx="4403">
                  <c:v>4.9040347315428257</c:v>
                </c:pt>
                <c:pt idx="4404">
                  <c:v>4.9136312583885431</c:v>
                </c:pt>
                <c:pt idx="4405">
                  <c:v>4.9222681325496893</c:v>
                </c:pt>
                <c:pt idx="4406">
                  <c:v>4.9300413192947206</c:v>
                </c:pt>
                <c:pt idx="4407">
                  <c:v>4.9370371873652488</c:v>
                </c:pt>
                <c:pt idx="4408">
                  <c:v>4.9433334686287242</c:v>
                </c:pt>
                <c:pt idx="4409">
                  <c:v>4.9490001217658524</c:v>
                </c:pt>
                <c:pt idx="4410">
                  <c:v>4.9541001095892669</c:v>
                </c:pt>
                <c:pt idx="4411">
                  <c:v>4.9586900986303402</c:v>
                </c:pt>
                <c:pt idx="4412">
                  <c:v>4.9628210887673063</c:v>
                </c:pt>
                <c:pt idx="4413">
                  <c:v>4.9665389798905757</c:v>
                </c:pt>
                <c:pt idx="4414">
                  <c:v>4.9698850819015181</c:v>
                </c:pt>
                <c:pt idx="4415">
                  <c:v>4.7271089858969528</c:v>
                </c:pt>
                <c:pt idx="4416">
                  <c:v>4.5178234794163208</c:v>
                </c:pt>
                <c:pt idx="4417">
                  <c:v>4.2065920996757509</c:v>
                </c:pt>
                <c:pt idx="4418">
                  <c:v>3.9196825954868513</c:v>
                </c:pt>
                <c:pt idx="4419">
                  <c:v>3.8576739238169186</c:v>
                </c:pt>
                <c:pt idx="4420">
                  <c:v>3.8338797350738103</c:v>
                </c:pt>
                <c:pt idx="4421">
                  <c:v>3.9504917615664294</c:v>
                </c:pt>
                <c:pt idx="4422">
                  <c:v>4.0554425854097866</c:v>
                </c:pt>
                <c:pt idx="4423">
                  <c:v>4.1498983268688079</c:v>
                </c:pt>
                <c:pt idx="4424">
                  <c:v>4.2349084941819273</c:v>
                </c:pt>
                <c:pt idx="4425">
                  <c:v>4.3114176447637345</c:v>
                </c:pt>
                <c:pt idx="4426">
                  <c:v>4.3802758802873605</c:v>
                </c:pt>
                <c:pt idx="4427">
                  <c:v>4.2955668875003719</c:v>
                </c:pt>
                <c:pt idx="4428">
                  <c:v>4.0594507402131761</c:v>
                </c:pt>
                <c:pt idx="4429">
                  <c:v>3.8104623999150902</c:v>
                </c:pt>
                <c:pt idx="4430">
                  <c:v>3.5699952411294897</c:v>
                </c:pt>
                <c:pt idx="4431">
                  <c:v>3.4076003906322239</c:v>
                </c:pt>
                <c:pt idx="4432">
                  <c:v>3.5668403515690015</c:v>
                </c:pt>
                <c:pt idx="4433">
                  <c:v>3.7101563164121014</c:v>
                </c:pt>
                <c:pt idx="4434">
                  <c:v>3.8391406847708915</c:v>
                </c:pt>
                <c:pt idx="4435">
                  <c:v>3.9552266162938023</c:v>
                </c:pt>
                <c:pt idx="4436">
                  <c:v>4.059703954664422</c:v>
                </c:pt>
                <c:pt idx="4437">
                  <c:v>4.1537335591979794</c:v>
                </c:pt>
                <c:pt idx="4438">
                  <c:v>4.238360203278182</c:v>
                </c:pt>
                <c:pt idx="4439">
                  <c:v>4.3145241829503638</c:v>
                </c:pt>
                <c:pt idx="4440">
                  <c:v>4.3830717646553277</c:v>
                </c:pt>
                <c:pt idx="4441">
                  <c:v>4.4447645881897948</c:v>
                </c:pt>
                <c:pt idx="4442">
                  <c:v>4.5002881293708157</c:v>
                </c:pt>
                <c:pt idx="4443">
                  <c:v>4.5502593164337339</c:v>
                </c:pt>
                <c:pt idx="4444">
                  <c:v>4.5952333847903608</c:v>
                </c:pt>
                <c:pt idx="4445">
                  <c:v>4.635710046311325</c:v>
                </c:pt>
                <c:pt idx="4446">
                  <c:v>4.6721390416801922</c:v>
                </c:pt>
                <c:pt idx="4447">
                  <c:v>4.7049251375121734</c:v>
                </c:pt>
                <c:pt idx="4448">
                  <c:v>4.7344326237609566</c:v>
                </c:pt>
                <c:pt idx="4449">
                  <c:v>4.7609893613848611</c:v>
                </c:pt>
                <c:pt idx="4450">
                  <c:v>4.7848904252463749</c:v>
                </c:pt>
                <c:pt idx="4451">
                  <c:v>4.8064013827217371</c:v>
                </c:pt>
                <c:pt idx="4452">
                  <c:v>4.8257612444495637</c:v>
                </c:pt>
                <c:pt idx="4453">
                  <c:v>4.8431851200046072</c:v>
                </c:pt>
                <c:pt idx="4454">
                  <c:v>4.8588666080041465</c:v>
                </c:pt>
                <c:pt idx="4455">
                  <c:v>4.8729799472037323</c:v>
                </c:pt>
                <c:pt idx="4456">
                  <c:v>4.8856819524833588</c:v>
                </c:pt>
                <c:pt idx="4457">
                  <c:v>4.8971137572350232</c:v>
                </c:pt>
                <c:pt idx="4458">
                  <c:v>4.9074023815115213</c:v>
                </c:pt>
                <c:pt idx="4459">
                  <c:v>4.9166621433603694</c:v>
                </c:pt>
                <c:pt idx="4460">
                  <c:v>4.924995929024333</c:v>
                </c:pt>
                <c:pt idx="4461">
                  <c:v>4.9324963361218996</c:v>
                </c:pt>
                <c:pt idx="4462">
                  <c:v>4.9392467025097098</c:v>
                </c:pt>
                <c:pt idx="4463">
                  <c:v>4.7671992578936813</c:v>
                </c:pt>
                <c:pt idx="4464">
                  <c:v>4.5530105987548257</c:v>
                </c:pt>
                <c:pt idx="4465">
                  <c:v>4.2941914135097257</c:v>
                </c:pt>
                <c:pt idx="4466">
                  <c:v>4.0293478963327019</c:v>
                </c:pt>
                <c:pt idx="4467">
                  <c:v>3.7713024332748013</c:v>
                </c:pt>
                <c:pt idx="4468">
                  <c:v>3.5291850705809704</c:v>
                </c:pt>
                <c:pt idx="4469">
                  <c:v>3.3064273084407474</c:v>
                </c:pt>
                <c:pt idx="4470">
                  <c:v>3.1124000468996207</c:v>
                </c:pt>
                <c:pt idx="4471">
                  <c:v>2.9347226294138089</c:v>
                </c:pt>
                <c:pt idx="4472">
                  <c:v>2.7677159476999917</c:v>
                </c:pt>
                <c:pt idx="4473">
                  <c:v>2.640575042096351</c:v>
                </c:pt>
                <c:pt idx="4474">
                  <c:v>2.5334115014713228</c:v>
                </c:pt>
                <c:pt idx="4475">
                  <c:v>2.4241217521391123</c:v>
                </c:pt>
                <c:pt idx="4476">
                  <c:v>2.3039965090483827</c:v>
                </c:pt>
                <c:pt idx="4477">
                  <c:v>2.1890621736234794</c:v>
                </c:pt>
                <c:pt idx="4478">
                  <c:v>2.0841527343923305</c:v>
                </c:pt>
                <c:pt idx="4479">
                  <c:v>1.9913414179798996</c:v>
                </c:pt>
                <c:pt idx="4480">
                  <c:v>1.9089964277871159</c:v>
                </c:pt>
                <c:pt idx="4481">
                  <c:v>1.8322761039783422</c:v>
                </c:pt>
                <c:pt idx="4482">
                  <c:v>1.7671294175761738</c:v>
                </c:pt>
                <c:pt idx="4483">
                  <c:v>2.0904164758185564</c:v>
                </c:pt>
                <c:pt idx="4484">
                  <c:v>2.3813748282367007</c:v>
                </c:pt>
                <c:pt idx="4485">
                  <c:v>2.6432373454130307</c:v>
                </c:pt>
                <c:pt idx="4486">
                  <c:v>2.8789136108717277</c:v>
                </c:pt>
                <c:pt idx="4487">
                  <c:v>3.091022249784555</c:v>
                </c:pt>
                <c:pt idx="4488">
                  <c:v>3.2094268210889423</c:v>
                </c:pt>
                <c:pt idx="4489">
                  <c:v>3.0636564608780841</c:v>
                </c:pt>
                <c:pt idx="4490">
                  <c:v>2.8887859933483577</c:v>
                </c:pt>
                <c:pt idx="4491">
                  <c:v>2.7207114892618125</c:v>
                </c:pt>
                <c:pt idx="4492">
                  <c:v>2.5653360979821178</c:v>
                </c:pt>
                <c:pt idx="4493">
                  <c:v>2.4238758882250009</c:v>
                </c:pt>
                <c:pt idx="4494">
                  <c:v>2.2952800678970893</c:v>
                </c:pt>
                <c:pt idx="4495">
                  <c:v>2.1852584921270952</c:v>
                </c:pt>
                <c:pt idx="4496">
                  <c:v>2.0803197704577929</c:v>
                </c:pt>
                <c:pt idx="4497">
                  <c:v>1.9887736876284867</c:v>
                </c:pt>
                <c:pt idx="4498">
                  <c:v>1.9033472236060218</c:v>
                </c:pt>
                <c:pt idx="4499">
                  <c:v>1.8232205780188608</c:v>
                </c:pt>
                <c:pt idx="4500">
                  <c:v>1.7502721903683749</c:v>
                </c:pt>
                <c:pt idx="4501">
                  <c:v>1.6842910121621866</c:v>
                </c:pt>
                <c:pt idx="4502">
                  <c:v>1.6261140797679403</c:v>
                </c:pt>
                <c:pt idx="4503">
                  <c:v>1.5731610834885454</c:v>
                </c:pt>
                <c:pt idx="4504">
                  <c:v>1.5810802201725593</c:v>
                </c:pt>
                <c:pt idx="4505">
                  <c:v>1.5864651997939876</c:v>
                </c:pt>
                <c:pt idx="4506">
                  <c:v>1.5729400148697679</c:v>
                </c:pt>
                <c:pt idx="4507">
                  <c:v>1.5531111297797076</c:v>
                </c:pt>
                <c:pt idx="4508">
                  <c:v>1.5322201457705664</c:v>
                </c:pt>
                <c:pt idx="4509">
                  <c:v>1.5082509324073567</c:v>
                </c:pt>
                <c:pt idx="4510">
                  <c:v>1.8574258391666212</c:v>
                </c:pt>
                <c:pt idx="4511">
                  <c:v>2.1716832552499592</c:v>
                </c:pt>
                <c:pt idx="4512">
                  <c:v>2.4545149297249633</c:v>
                </c:pt>
                <c:pt idx="4513">
                  <c:v>2.7090634367524671</c:v>
                </c:pt>
                <c:pt idx="4514">
                  <c:v>2.9381570930772205</c:v>
                </c:pt>
                <c:pt idx="4515">
                  <c:v>3.1443413837694987</c:v>
                </c:pt>
                <c:pt idx="4516">
                  <c:v>3.3299072453925489</c:v>
                </c:pt>
                <c:pt idx="4517">
                  <c:v>3.496916520853294</c:v>
                </c:pt>
                <c:pt idx="4518">
                  <c:v>3.6472248687679647</c:v>
                </c:pt>
                <c:pt idx="4519">
                  <c:v>3.7825023818911685</c:v>
                </c:pt>
                <c:pt idx="4520">
                  <c:v>3.7597681190737644</c:v>
                </c:pt>
                <c:pt idx="4521">
                  <c:v>3.8837913071663879</c:v>
                </c:pt>
                <c:pt idx="4522">
                  <c:v>3.995412176449749</c:v>
                </c:pt>
                <c:pt idx="4523">
                  <c:v>4.0958709588047739</c:v>
                </c:pt>
                <c:pt idx="4524">
                  <c:v>4.1862838629242969</c:v>
                </c:pt>
                <c:pt idx="4525">
                  <c:v>4.2676554766318677</c:v>
                </c:pt>
                <c:pt idx="4526">
                  <c:v>4.3408899289686804</c:v>
                </c:pt>
                <c:pt idx="4527">
                  <c:v>4.4068009360718126</c:v>
                </c:pt>
                <c:pt idx="4528">
                  <c:v>4.4661208424646315</c:v>
                </c:pt>
                <c:pt idx="4529">
                  <c:v>4.3457934167323025</c:v>
                </c:pt>
                <c:pt idx="4530">
                  <c:v>4.1979524418414211</c:v>
                </c:pt>
                <c:pt idx="4531">
                  <c:v>3.9820042941859053</c:v>
                </c:pt>
                <c:pt idx="4532">
                  <c:v>3.7431964400295765</c:v>
                </c:pt>
                <c:pt idx="4533">
                  <c:v>3.5097091474535138</c:v>
                </c:pt>
                <c:pt idx="4534">
                  <c:v>3.2926217550897667</c:v>
                </c:pt>
                <c:pt idx="4535">
                  <c:v>3.0825080285490096</c:v>
                </c:pt>
                <c:pt idx="4536">
                  <c:v>2.8935248827053837</c:v>
                </c:pt>
                <c:pt idx="4537">
                  <c:v>2.7194300592885461</c:v>
                </c:pt>
                <c:pt idx="4538">
                  <c:v>2.5603044086277267</c:v>
                </c:pt>
                <c:pt idx="4539">
                  <c:v>2.4225203208275405</c:v>
                </c:pt>
                <c:pt idx="4540">
                  <c:v>2.2978543128768867</c:v>
                </c:pt>
                <c:pt idx="4541">
                  <c:v>2.1882945066194819</c:v>
                </c:pt>
                <c:pt idx="4542">
                  <c:v>2.0859509501740066</c:v>
                </c:pt>
                <c:pt idx="4543">
                  <c:v>1.9942852378655729</c:v>
                </c:pt>
                <c:pt idx="4544">
                  <c:v>1.9081942246212076</c:v>
                </c:pt>
                <c:pt idx="4545">
                  <c:v>1.8300343236391781</c:v>
                </c:pt>
                <c:pt idx="4546">
                  <c:v>1.7638667678854865</c:v>
                </c:pt>
                <c:pt idx="4547">
                  <c:v>1.7179535969656305</c:v>
                </c:pt>
                <c:pt idx="4548">
                  <c:v>1.6840639466111937</c:v>
                </c:pt>
                <c:pt idx="4549">
                  <c:v>1.6753692313606412</c:v>
                </c:pt>
                <c:pt idx="4550">
                  <c:v>2.007832308224577</c:v>
                </c:pt>
                <c:pt idx="4551">
                  <c:v>2.3070490774021195</c:v>
                </c:pt>
                <c:pt idx="4552">
                  <c:v>2.5763441696619078</c:v>
                </c:pt>
                <c:pt idx="4553">
                  <c:v>2.818709752695717</c:v>
                </c:pt>
                <c:pt idx="4554">
                  <c:v>3.0368387774261452</c:v>
                </c:pt>
                <c:pt idx="4555">
                  <c:v>3.2331548996835306</c:v>
                </c:pt>
                <c:pt idx="4556">
                  <c:v>3.3617887913321529</c:v>
                </c:pt>
                <c:pt idx="4557">
                  <c:v>3.3251865246416017</c:v>
                </c:pt>
                <c:pt idx="4558">
                  <c:v>3.2089903367541184</c:v>
                </c:pt>
                <c:pt idx="4559">
                  <c:v>3.0670885071469161</c:v>
                </c:pt>
                <c:pt idx="4560">
                  <c:v>2.9166472976423385</c:v>
                </c:pt>
                <c:pt idx="4561">
                  <c:v>2.7714158900348362</c:v>
                </c:pt>
                <c:pt idx="4562">
                  <c:v>2.6358692041926357</c:v>
                </c:pt>
                <c:pt idx="4563">
                  <c:v>2.5585472455999652</c:v>
                </c:pt>
                <c:pt idx="4564">
                  <c:v>2.5325294805795919</c:v>
                </c:pt>
                <c:pt idx="4565">
                  <c:v>2.7792765325216329</c:v>
                </c:pt>
                <c:pt idx="4566">
                  <c:v>3.0013488792694698</c:v>
                </c:pt>
                <c:pt idx="4567">
                  <c:v>3.2012139913425228</c:v>
                </c:pt>
                <c:pt idx="4568">
                  <c:v>3.3810925922082706</c:v>
                </c:pt>
                <c:pt idx="4569">
                  <c:v>3.5429833329874438</c:v>
                </c:pt>
                <c:pt idx="4570">
                  <c:v>3.6886849996886997</c:v>
                </c:pt>
                <c:pt idx="4571">
                  <c:v>3.8198164997198298</c:v>
                </c:pt>
                <c:pt idx="4572">
                  <c:v>3.9378348497478468</c:v>
                </c:pt>
                <c:pt idx="4573">
                  <c:v>4.044051364773062</c:v>
                </c:pt>
                <c:pt idx="4574">
                  <c:v>4.1396462282957565</c:v>
                </c:pt>
                <c:pt idx="4575">
                  <c:v>4.0444835944885495</c:v>
                </c:pt>
                <c:pt idx="4576">
                  <c:v>3.8719964512044891</c:v>
                </c:pt>
                <c:pt idx="4577">
                  <c:v>3.6736878168266252</c:v>
                </c:pt>
                <c:pt idx="4578">
                  <c:v>3.4701393499900273</c:v>
                </c:pt>
                <c:pt idx="4579">
                  <c:v>3.2718015256562141</c:v>
                </c:pt>
                <c:pt idx="4580">
                  <c:v>3.0867553604952533</c:v>
                </c:pt>
                <c:pt idx="4581">
                  <c:v>2.9151057555414277</c:v>
                </c:pt>
                <c:pt idx="4582">
                  <c:v>2.7531585604700899</c:v>
                </c:pt>
                <c:pt idx="4583">
                  <c:v>2.6043082856506445</c:v>
                </c:pt>
                <c:pt idx="4584">
                  <c:v>2.4637909015014459</c:v>
                </c:pt>
                <c:pt idx="4585">
                  <c:v>2.337229363373706</c:v>
                </c:pt>
                <c:pt idx="4586">
                  <c:v>2.2201555157141795</c:v>
                </c:pt>
                <c:pt idx="4587">
                  <c:v>2.1181253782140144</c:v>
                </c:pt>
                <c:pt idx="4588">
                  <c:v>2.0292127383138943</c:v>
                </c:pt>
                <c:pt idx="4589">
                  <c:v>2.1316755209430562</c:v>
                </c:pt>
                <c:pt idx="4590">
                  <c:v>2.152519451657994</c:v>
                </c:pt>
                <c:pt idx="4591">
                  <c:v>2.1846585324747059</c:v>
                </c:pt>
                <c:pt idx="4592">
                  <c:v>2.1528305437558823</c:v>
                </c:pt>
                <c:pt idx="4593">
                  <c:v>2.1684441343416916</c:v>
                </c:pt>
                <c:pt idx="4594">
                  <c:v>2.4515997209075224</c:v>
                </c:pt>
                <c:pt idx="4595">
                  <c:v>2.7064397488167704</c:v>
                </c:pt>
                <c:pt idx="4596">
                  <c:v>2.9357957739350935</c:v>
                </c:pt>
                <c:pt idx="4597">
                  <c:v>3.1422161965415842</c:v>
                </c:pt>
                <c:pt idx="4598">
                  <c:v>3.3279945768874257</c:v>
                </c:pt>
                <c:pt idx="4599">
                  <c:v>3.4951951191986832</c:v>
                </c:pt>
                <c:pt idx="4600">
                  <c:v>3.645675607278815</c:v>
                </c:pt>
                <c:pt idx="4601">
                  <c:v>3.7811080465509335</c:v>
                </c:pt>
                <c:pt idx="4602">
                  <c:v>3.9029972418958403</c:v>
                </c:pt>
                <c:pt idx="4603">
                  <c:v>4.0126975177062558</c:v>
                </c:pt>
                <c:pt idx="4604">
                  <c:v>4.1114277659356304</c:v>
                </c:pt>
                <c:pt idx="4605">
                  <c:v>4.2002849893420677</c:v>
                </c:pt>
                <c:pt idx="4606">
                  <c:v>4.2802564904078615</c:v>
                </c:pt>
                <c:pt idx="4607">
                  <c:v>4.2509152651005788</c:v>
                </c:pt>
                <c:pt idx="4608">
                  <c:v>4.2253862335804655</c:v>
                </c:pt>
                <c:pt idx="4609">
                  <c:v>4.1389346542396277</c:v>
                </c:pt>
                <c:pt idx="4610">
                  <c:v>3.9475062778297256</c:v>
                </c:pt>
                <c:pt idx="4611">
                  <c:v>3.7530864872665428</c:v>
                </c:pt>
                <c:pt idx="4612">
                  <c:v>3.5583210568959327</c:v>
                </c:pt>
                <c:pt idx="4613">
                  <c:v>3.3592574498127616</c:v>
                </c:pt>
                <c:pt idx="4614">
                  <c:v>3.1692971892968429</c:v>
                </c:pt>
                <c:pt idx="4615">
                  <c:v>2.9988007925238902</c:v>
                </c:pt>
                <c:pt idx="4616">
                  <c:v>2.8385750276289516</c:v>
                </c:pt>
                <c:pt idx="4617">
                  <c:v>2.6828891498471932</c:v>
                </c:pt>
                <c:pt idx="4618">
                  <c:v>2.5390086950571082</c:v>
                </c:pt>
                <c:pt idx="4619">
                  <c:v>2.4043277850400084</c:v>
                </c:pt>
                <c:pt idx="4620">
                  <c:v>2.2811522503078456</c:v>
                </c:pt>
                <c:pt idx="4621">
                  <c:v>2.1687566440821406</c:v>
                </c:pt>
                <c:pt idx="4622">
                  <c:v>2.0649468063418746</c:v>
                </c:pt>
                <c:pt idx="4623">
                  <c:v>1.9721756396196013</c:v>
                </c:pt>
                <c:pt idx="4624">
                  <c:v>1.8893888656460067</c:v>
                </c:pt>
                <c:pt idx="4625">
                  <c:v>1.8118324748930921</c:v>
                </c:pt>
                <c:pt idx="4626">
                  <c:v>1.7426796187720246</c:v>
                </c:pt>
                <c:pt idx="4627">
                  <c:v>1.6793717023863803</c:v>
                </c:pt>
                <c:pt idx="4628">
                  <c:v>1.6202409353865685</c:v>
                </c:pt>
                <c:pt idx="4629">
                  <c:v>1.566914493068571</c:v>
                </c:pt>
                <c:pt idx="4630">
                  <c:v>1.5215832653017392</c:v>
                </c:pt>
                <c:pt idx="4631">
                  <c:v>1.486190734882078</c:v>
                </c:pt>
                <c:pt idx="4632">
                  <c:v>1.4489541572055562</c:v>
                </c:pt>
                <c:pt idx="4633">
                  <c:v>1.413563738821134</c:v>
                </c:pt>
                <c:pt idx="4634">
                  <c:v>1.3807312389765458</c:v>
                </c:pt>
                <c:pt idx="4635">
                  <c:v>1.3508136345023811</c:v>
                </c:pt>
                <c:pt idx="4636">
                  <c:v>1.3229401974292361</c:v>
                </c:pt>
                <c:pt idx="4637">
                  <c:v>1.2986071922817015</c:v>
                </c:pt>
                <c:pt idx="4638">
                  <c:v>1.2791310238914138</c:v>
                </c:pt>
                <c:pt idx="4639">
                  <c:v>1.2619784185594149</c:v>
                </c:pt>
                <c:pt idx="4640">
                  <c:v>1.2451542468548735</c:v>
                </c:pt>
                <c:pt idx="4641">
                  <c:v>1.2293799611475054</c:v>
                </c:pt>
                <c:pt idx="4642">
                  <c:v>1.2148356885273788</c:v>
                </c:pt>
                <c:pt idx="4643">
                  <c:v>1.2011405347631041</c:v>
                </c:pt>
                <c:pt idx="4644">
                  <c:v>1.189985320170208</c:v>
                </c:pt>
                <c:pt idx="4645">
                  <c:v>1.1833088375300969</c:v>
                </c:pt>
                <c:pt idx="4646">
                  <c:v>1.1762936401361261</c:v>
                </c:pt>
                <c:pt idx="4647">
                  <c:v>1.1693583368143246</c:v>
                </c:pt>
                <c:pt idx="4648">
                  <c:v>1.1632716440404929</c:v>
                </c:pt>
                <c:pt idx="4649">
                  <c:v>1.1576385403282545</c:v>
                </c:pt>
                <c:pt idx="4650">
                  <c:v>1.1503768577284796</c:v>
                </c:pt>
                <c:pt idx="4651">
                  <c:v>1.1444288399274596</c:v>
                </c:pt>
                <c:pt idx="4652">
                  <c:v>1.1393377535394111</c:v>
                </c:pt>
                <c:pt idx="4653">
                  <c:v>1.1346246323348521</c:v>
                </c:pt>
                <c:pt idx="4654">
                  <c:v>1.1304265202512265</c:v>
                </c:pt>
                <c:pt idx="4655">
                  <c:v>1.1384056066659496</c:v>
                </c:pt>
                <c:pt idx="4656">
                  <c:v>1.1420570389296447</c:v>
                </c:pt>
                <c:pt idx="4657">
                  <c:v>1.1379933067975443</c:v>
                </c:pt>
                <c:pt idx="4658">
                  <c:v>1.1382819881601924</c:v>
                </c:pt>
                <c:pt idx="4659">
                  <c:v>1.1451612799632687</c:v>
                </c:pt>
                <c:pt idx="4660">
                  <c:v>1.1465268916965159</c:v>
                </c:pt>
                <c:pt idx="4661">
                  <c:v>1.1494367118057016</c:v>
                </c:pt>
                <c:pt idx="4662">
                  <c:v>1.1510954789981873</c:v>
                </c:pt>
                <c:pt idx="4663">
                  <c:v>1.1483529182819912</c:v>
                </c:pt>
                <c:pt idx="4664">
                  <c:v>1.1424546757484608</c:v>
                </c:pt>
                <c:pt idx="4665">
                  <c:v>1.1393247065204692</c:v>
                </c:pt>
                <c:pt idx="4666">
                  <c:v>1.1424620180594816</c:v>
                </c:pt>
                <c:pt idx="4667">
                  <c:v>1.141962077142852</c:v>
                </c:pt>
                <c:pt idx="4668">
                  <c:v>1.1428622864512912</c:v>
                </c:pt>
                <c:pt idx="4669">
                  <c:v>1.2730161325953724</c:v>
                </c:pt>
                <c:pt idx="4670">
                  <c:v>1.2840345670027213</c:v>
                </c:pt>
                <c:pt idx="4671">
                  <c:v>1.3725167450910483</c:v>
                </c:pt>
                <c:pt idx="4672">
                  <c:v>1.3868233427831926</c:v>
                </c:pt>
                <c:pt idx="4673">
                  <c:v>1.4259962885217752</c:v>
                </c:pt>
                <c:pt idx="4674">
                  <c:v>1.4104453226306277</c:v>
                </c:pt>
                <c:pt idx="4675">
                  <c:v>1.3869162840464377</c:v>
                </c:pt>
                <c:pt idx="4676">
                  <c:v>1.3624496554748835</c:v>
                </c:pt>
                <c:pt idx="4677">
                  <c:v>1.3392705165953434</c:v>
                </c:pt>
                <c:pt idx="4678">
                  <c:v>1.3154193713352069</c:v>
                </c:pt>
                <c:pt idx="4679">
                  <c:v>1.6838774342016862</c:v>
                </c:pt>
                <c:pt idx="4680">
                  <c:v>1.8070859542003646</c:v>
                </c:pt>
                <c:pt idx="4681">
                  <c:v>2.1263773587803279</c:v>
                </c:pt>
                <c:pt idx="4682">
                  <c:v>2.4137396229022952</c:v>
                </c:pt>
                <c:pt idx="4683">
                  <c:v>2.6723656606120656</c:v>
                </c:pt>
                <c:pt idx="4684">
                  <c:v>2.5653526699322753</c:v>
                </c:pt>
                <c:pt idx="4685">
                  <c:v>2.4705218367176265</c:v>
                </c:pt>
                <c:pt idx="4686">
                  <c:v>2.3933968659519822</c:v>
                </c:pt>
                <c:pt idx="4687">
                  <c:v>2.3420060922529751</c:v>
                </c:pt>
                <c:pt idx="4688">
                  <c:v>2.2440117200780199</c:v>
                </c:pt>
                <c:pt idx="4689">
                  <c:v>2.1439443855777798</c:v>
                </c:pt>
                <c:pt idx="4690">
                  <c:v>2.0668776670101745</c:v>
                </c:pt>
                <c:pt idx="4691">
                  <c:v>2.3601899003091571</c:v>
                </c:pt>
                <c:pt idx="4692">
                  <c:v>2.6241709102782416</c:v>
                </c:pt>
                <c:pt idx="4693">
                  <c:v>2.8617538192504175</c:v>
                </c:pt>
                <c:pt idx="4694">
                  <c:v>3.0755784373253756</c:v>
                </c:pt>
                <c:pt idx="4695">
                  <c:v>3.2680205935928379</c:v>
                </c:pt>
                <c:pt idx="4696">
                  <c:v>3.4412185342335544</c:v>
                </c:pt>
                <c:pt idx="4697">
                  <c:v>3.597096680810199</c:v>
                </c:pt>
                <c:pt idx="4698">
                  <c:v>3.7373870127291791</c:v>
                </c:pt>
                <c:pt idx="4699">
                  <c:v>3.8636483114562612</c:v>
                </c:pt>
                <c:pt idx="4700">
                  <c:v>3.9772834803106352</c:v>
                </c:pt>
                <c:pt idx="4701">
                  <c:v>4.0795551322795713</c:v>
                </c:pt>
                <c:pt idx="4702">
                  <c:v>4.1348048345875918</c:v>
                </c:pt>
                <c:pt idx="4703">
                  <c:v>3.9697566044673143</c:v>
                </c:pt>
                <c:pt idx="4704">
                  <c:v>3.7283314048606089</c:v>
                </c:pt>
                <c:pt idx="4705">
                  <c:v>3.4790142005977778</c:v>
                </c:pt>
                <c:pt idx="4706">
                  <c:v>3.2473194438195061</c:v>
                </c:pt>
                <c:pt idx="4707">
                  <c:v>3.0422134966614278</c:v>
                </c:pt>
                <c:pt idx="4708">
                  <c:v>2.8687530105544474</c:v>
                </c:pt>
                <c:pt idx="4709">
                  <c:v>2.7051961782403873</c:v>
                </c:pt>
                <c:pt idx="4710">
                  <c:v>2.558167795922488</c:v>
                </c:pt>
                <c:pt idx="4711">
                  <c:v>2.4285386791014978</c:v>
                </c:pt>
                <c:pt idx="4712">
                  <c:v>2.309274879213628</c:v>
                </c:pt>
                <c:pt idx="4713">
                  <c:v>2.1924582232189889</c:v>
                </c:pt>
                <c:pt idx="4714">
                  <c:v>2.089628424540301</c:v>
                </c:pt>
                <c:pt idx="4715">
                  <c:v>2.0263394273191433</c:v>
                </c:pt>
                <c:pt idx="4716">
                  <c:v>2.3237054845872289</c:v>
                </c:pt>
                <c:pt idx="4717">
                  <c:v>2.5913349361285061</c:v>
                </c:pt>
                <c:pt idx="4718">
                  <c:v>2.8322014425156556</c:v>
                </c:pt>
                <c:pt idx="4719">
                  <c:v>3.0489812982640903</c:v>
                </c:pt>
                <c:pt idx="4720">
                  <c:v>3.2440831684376814</c:v>
                </c:pt>
                <c:pt idx="4721">
                  <c:v>3.4196748515939133</c:v>
                </c:pt>
                <c:pt idx="4722">
                  <c:v>3.577707366434522</c:v>
                </c:pt>
                <c:pt idx="4723">
                  <c:v>3.7199366297910701</c:v>
                </c:pt>
                <c:pt idx="4724">
                  <c:v>3.8479429668119631</c:v>
                </c:pt>
                <c:pt idx="4725">
                  <c:v>3.9631486701307668</c:v>
                </c:pt>
                <c:pt idx="4726">
                  <c:v>4.0668338031176905</c:v>
                </c:pt>
                <c:pt idx="4727">
                  <c:v>4.1601504228059216</c:v>
                </c:pt>
                <c:pt idx="4728">
                  <c:v>4.2441353805253295</c:v>
                </c:pt>
                <c:pt idx="4729">
                  <c:v>4.3197218424727968</c:v>
                </c:pt>
                <c:pt idx="4730">
                  <c:v>4.3877496582255171</c:v>
                </c:pt>
                <c:pt idx="4731">
                  <c:v>4.4489746924029649</c:v>
                </c:pt>
                <c:pt idx="4732">
                  <c:v>4.5040772231626685</c:v>
                </c:pt>
                <c:pt idx="4733">
                  <c:v>4.5536695008464019</c:v>
                </c:pt>
                <c:pt idx="4734">
                  <c:v>4.5983025507617619</c:v>
                </c:pt>
                <c:pt idx="4735">
                  <c:v>4.6384722956855855</c:v>
                </c:pt>
                <c:pt idx="4736">
                  <c:v>4.6746250661170272</c:v>
                </c:pt>
                <c:pt idx="4737">
                  <c:v>4.707162559505325</c:v>
                </c:pt>
                <c:pt idx="4738">
                  <c:v>4.7364463035547928</c:v>
                </c:pt>
                <c:pt idx="4739">
                  <c:v>4.7628016731993137</c:v>
                </c:pt>
                <c:pt idx="4740">
                  <c:v>4.6442485274589309</c:v>
                </c:pt>
                <c:pt idx="4741">
                  <c:v>4.3961028791229602</c:v>
                </c:pt>
                <c:pt idx="4742">
                  <c:v>4.2692945234813697</c:v>
                </c:pt>
                <c:pt idx="4743">
                  <c:v>4.0657218025993975</c:v>
                </c:pt>
                <c:pt idx="4744">
                  <c:v>3.8327524665838135</c:v>
                </c:pt>
                <c:pt idx="4745">
                  <c:v>3.6042828276310663</c:v>
                </c:pt>
                <c:pt idx="4746">
                  <c:v>3.3966607042463655</c:v>
                </c:pt>
                <c:pt idx="4747">
                  <c:v>3.19603581906923</c:v>
                </c:pt>
                <c:pt idx="4748">
                  <c:v>3.0150292017491411</c:v>
                </c:pt>
                <c:pt idx="4749">
                  <c:v>3.2135262815742269</c:v>
                </c:pt>
                <c:pt idx="4750">
                  <c:v>3.3921736534168043</c:v>
                </c:pt>
                <c:pt idx="4751">
                  <c:v>3.5529562880751238</c:v>
                </c:pt>
                <c:pt idx="4752">
                  <c:v>3.6976606592676116</c:v>
                </c:pt>
                <c:pt idx="4753">
                  <c:v>3.8278945933408504</c:v>
                </c:pt>
                <c:pt idx="4754">
                  <c:v>3.9451051340067655</c:v>
                </c:pt>
                <c:pt idx="4755">
                  <c:v>4.0505946206060894</c:v>
                </c:pt>
                <c:pt idx="4756">
                  <c:v>4.1455351585454805</c:v>
                </c:pt>
                <c:pt idx="4757">
                  <c:v>4.2309816426909324</c:v>
                </c:pt>
                <c:pt idx="4758">
                  <c:v>4.3078834784218394</c:v>
                </c:pt>
                <c:pt idx="4759">
                  <c:v>4.3770951305796562</c:v>
                </c:pt>
                <c:pt idx="4760">
                  <c:v>4.4393856175216904</c:v>
                </c:pt>
                <c:pt idx="4761">
                  <c:v>4.495447055769521</c:v>
                </c:pt>
                <c:pt idx="4762">
                  <c:v>4.5459023501925691</c:v>
                </c:pt>
                <c:pt idx="4763">
                  <c:v>4.5913121151733121</c:v>
                </c:pt>
                <c:pt idx="4764">
                  <c:v>4.6321809036559811</c:v>
                </c:pt>
                <c:pt idx="4765">
                  <c:v>4.6689628132903831</c:v>
                </c:pt>
                <c:pt idx="4766">
                  <c:v>4.7020665319613446</c:v>
                </c:pt>
                <c:pt idx="4767">
                  <c:v>4.73185987876521</c:v>
                </c:pt>
                <c:pt idx="4768">
                  <c:v>4.6950786616522979</c:v>
                </c:pt>
                <c:pt idx="4769">
                  <c:v>4.471039677573371</c:v>
                </c:pt>
                <c:pt idx="4770">
                  <c:v>4.2073908529431465</c:v>
                </c:pt>
                <c:pt idx="4771">
                  <c:v>4.0131121882085861</c:v>
                </c:pt>
                <c:pt idx="4772">
                  <c:v>3.9734847102639432</c:v>
                </c:pt>
                <c:pt idx="4773">
                  <c:v>4.0761362392375489</c:v>
                </c:pt>
                <c:pt idx="4774">
                  <c:v>4.168522615313794</c:v>
                </c:pt>
                <c:pt idx="4775">
                  <c:v>4.2516703537824148</c:v>
                </c:pt>
                <c:pt idx="4776">
                  <c:v>4.326503318404173</c:v>
                </c:pt>
                <c:pt idx="4777">
                  <c:v>4.3938529865637559</c:v>
                </c:pt>
                <c:pt idx="4778">
                  <c:v>4.4544676879073801</c:v>
                </c:pt>
                <c:pt idx="4779">
                  <c:v>4.5090209191166419</c:v>
                </c:pt>
                <c:pt idx="4780">
                  <c:v>4.5581188272049777</c:v>
                </c:pt>
                <c:pt idx="4781">
                  <c:v>4.6023069444844804</c:v>
                </c:pt>
                <c:pt idx="4782">
                  <c:v>4.6420762500360322</c:v>
                </c:pt>
                <c:pt idx="4783">
                  <c:v>4.6778686250324295</c:v>
                </c:pt>
                <c:pt idx="4784">
                  <c:v>4.7100817625291871</c:v>
                </c:pt>
                <c:pt idx="4785">
                  <c:v>4.7390735862762687</c:v>
                </c:pt>
                <c:pt idx="4786">
                  <c:v>4.765166227648642</c:v>
                </c:pt>
                <c:pt idx="4787">
                  <c:v>4.7886496048837781</c:v>
                </c:pt>
                <c:pt idx="4788">
                  <c:v>4.8097846443954007</c:v>
                </c:pt>
                <c:pt idx="4789">
                  <c:v>4.828806179955861</c:v>
                </c:pt>
                <c:pt idx="4790">
                  <c:v>4.845925561960275</c:v>
                </c:pt>
                <c:pt idx="4791">
                  <c:v>4.8613330057642479</c:v>
                </c:pt>
                <c:pt idx="4792">
                  <c:v>4.8751997051878231</c:v>
                </c:pt>
                <c:pt idx="4793">
                  <c:v>4.8876797346690406</c:v>
                </c:pt>
                <c:pt idx="4794">
                  <c:v>4.8989117612021369</c:v>
                </c:pt>
                <c:pt idx="4795">
                  <c:v>4.9090205850819233</c:v>
                </c:pt>
                <c:pt idx="4796">
                  <c:v>4.9181185265737311</c:v>
                </c:pt>
                <c:pt idx="4797">
                  <c:v>4.9263066739163577</c:v>
                </c:pt>
                <c:pt idx="4798">
                  <c:v>4.8477191526082466</c:v>
                </c:pt>
                <c:pt idx="4799">
                  <c:v>4.6221913625182269</c:v>
                </c:pt>
                <c:pt idx="4800">
                  <c:v>4.3308537010041226</c:v>
                </c:pt>
                <c:pt idx="4801">
                  <c:v>4.0473990200700687</c:v>
                </c:pt>
                <c:pt idx="4802">
                  <c:v>3.7881291626063787</c:v>
                </c:pt>
                <c:pt idx="4803">
                  <c:v>3.5455769767888552</c:v>
                </c:pt>
                <c:pt idx="4804">
                  <c:v>3.3167534830109537</c:v>
                </c:pt>
                <c:pt idx="4805">
                  <c:v>3.11641561369234</c:v>
                </c:pt>
                <c:pt idx="4806">
                  <c:v>2.9586228344851793</c:v>
                </c:pt>
                <c:pt idx="4807">
                  <c:v>2.8069849172910688</c:v>
                </c:pt>
                <c:pt idx="4808">
                  <c:v>2.6602770976156256</c:v>
                </c:pt>
                <c:pt idx="4809">
                  <c:v>2.5226262515823832</c:v>
                </c:pt>
                <c:pt idx="4810">
                  <c:v>2.3902530905492365</c:v>
                </c:pt>
                <c:pt idx="4811">
                  <c:v>2.2710453335167173</c:v>
                </c:pt>
                <c:pt idx="4812">
                  <c:v>2.5439408001650459</c:v>
                </c:pt>
                <c:pt idx="4813">
                  <c:v>2.7895467201485413</c:v>
                </c:pt>
                <c:pt idx="4814">
                  <c:v>3.0105920481336872</c:v>
                </c:pt>
                <c:pt idx="4815">
                  <c:v>3.2095328433203187</c:v>
                </c:pt>
                <c:pt idx="4816">
                  <c:v>3.3885795589882868</c:v>
                </c:pt>
                <c:pt idx="4817">
                  <c:v>3.5497216030894583</c:v>
                </c:pt>
                <c:pt idx="4818">
                  <c:v>3.6947494427805125</c:v>
                </c:pt>
                <c:pt idx="4819">
                  <c:v>3.8252744985024614</c:v>
                </c:pt>
                <c:pt idx="4820">
                  <c:v>3.9427470486522154</c:v>
                </c:pt>
                <c:pt idx="4821">
                  <c:v>4.0484723437869938</c:v>
                </c:pt>
                <c:pt idx="4822">
                  <c:v>4.1436251094082941</c:v>
                </c:pt>
                <c:pt idx="4823">
                  <c:v>4.2292625984674643</c:v>
                </c:pt>
                <c:pt idx="4824">
                  <c:v>4.2587378956693449</c:v>
                </c:pt>
                <c:pt idx="4825">
                  <c:v>4.3328641061024111</c:v>
                </c:pt>
                <c:pt idx="4826">
                  <c:v>4.3995776954921695</c:v>
                </c:pt>
                <c:pt idx="4827">
                  <c:v>4.4596199259429525</c:v>
                </c:pt>
                <c:pt idx="4828">
                  <c:v>4.5136579333486573</c:v>
                </c:pt>
                <c:pt idx="4829">
                  <c:v>4.5622921400137919</c:v>
                </c:pt>
                <c:pt idx="4830">
                  <c:v>4.6060629260124131</c:v>
                </c:pt>
                <c:pt idx="4831">
                  <c:v>4.6454566334111718</c:v>
                </c:pt>
                <c:pt idx="4832">
                  <c:v>4.6809109700700544</c:v>
                </c:pt>
                <c:pt idx="4833">
                  <c:v>4.7128198730630491</c:v>
                </c:pt>
                <c:pt idx="4834">
                  <c:v>4.7415378857567445</c:v>
                </c:pt>
                <c:pt idx="4835">
                  <c:v>4.7673840971810701</c:v>
                </c:pt>
                <c:pt idx="4836">
                  <c:v>4.7906456874629635</c:v>
                </c:pt>
                <c:pt idx="4837">
                  <c:v>4.811581118716667</c:v>
                </c:pt>
                <c:pt idx="4838">
                  <c:v>4.8304230068450007</c:v>
                </c:pt>
                <c:pt idx="4839">
                  <c:v>4.847380706160501</c:v>
                </c:pt>
                <c:pt idx="4840">
                  <c:v>4.862642635544451</c:v>
                </c:pt>
                <c:pt idx="4841">
                  <c:v>4.8763783719900058</c:v>
                </c:pt>
                <c:pt idx="4842">
                  <c:v>4.8887405347910056</c:v>
                </c:pt>
                <c:pt idx="4843">
                  <c:v>4.8998664813119053</c:v>
                </c:pt>
                <c:pt idx="4844">
                  <c:v>4.9098798331807147</c:v>
                </c:pt>
                <c:pt idx="4845">
                  <c:v>4.9038051857060765</c:v>
                </c:pt>
                <c:pt idx="4846">
                  <c:v>4.7794015559119245</c:v>
                </c:pt>
                <c:pt idx="4847">
                  <c:v>4.6516844323790343</c:v>
                </c:pt>
                <c:pt idx="4848">
                  <c:v>4.431543424660779</c:v>
                </c:pt>
                <c:pt idx="4849">
                  <c:v>4.2938342215746328</c:v>
                </c:pt>
                <c:pt idx="4850">
                  <c:v>4.3644507994171695</c:v>
                </c:pt>
                <c:pt idx="4851">
                  <c:v>4.4280057194754523</c:v>
                </c:pt>
                <c:pt idx="4852">
                  <c:v>4.2288155373265814</c:v>
                </c:pt>
                <c:pt idx="4853">
                  <c:v>4.0200611739633691</c:v>
                </c:pt>
                <c:pt idx="4854">
                  <c:v>4.0037204688404531</c:v>
                </c:pt>
                <c:pt idx="4855">
                  <c:v>3.8408965354261677</c:v>
                </c:pt>
                <c:pt idx="4856">
                  <c:v>3.6547481153543728</c:v>
                </c:pt>
                <c:pt idx="4857">
                  <c:v>3.4602915384331006</c:v>
                </c:pt>
                <c:pt idx="4858">
                  <c:v>3.2659419519203836</c:v>
                </c:pt>
                <c:pt idx="4859">
                  <c:v>3.0851673486676585</c:v>
                </c:pt>
                <c:pt idx="4860">
                  <c:v>3.2766506138008928</c:v>
                </c:pt>
                <c:pt idx="4861">
                  <c:v>3.4489855524208037</c:v>
                </c:pt>
                <c:pt idx="4862">
                  <c:v>3.6040869971787233</c:v>
                </c:pt>
                <c:pt idx="4863">
                  <c:v>3.7436782974608511</c:v>
                </c:pt>
                <c:pt idx="4864">
                  <c:v>3.8693104677147661</c:v>
                </c:pt>
                <c:pt idx="4865">
                  <c:v>3.8771758197633899</c:v>
                </c:pt>
                <c:pt idx="4866">
                  <c:v>3.7677778634870931</c:v>
                </c:pt>
                <c:pt idx="4867">
                  <c:v>3.6092345800329291</c:v>
                </c:pt>
                <c:pt idx="4868">
                  <c:v>3.4283135223632595</c:v>
                </c:pt>
                <c:pt idx="4869">
                  <c:v>3.5854821701269337</c:v>
                </c:pt>
                <c:pt idx="4870">
                  <c:v>3.7269339531142402</c:v>
                </c:pt>
                <c:pt idx="4871">
                  <c:v>3.8542405578028163</c:v>
                </c:pt>
                <c:pt idx="4872">
                  <c:v>3.7414613938679442</c:v>
                </c:pt>
                <c:pt idx="4873">
                  <c:v>3.6261449207072549</c:v>
                </c:pt>
                <c:pt idx="4874">
                  <c:v>3.4593453992724101</c:v>
                </c:pt>
                <c:pt idx="4875">
                  <c:v>3.3525319755629015</c:v>
                </c:pt>
                <c:pt idx="4876">
                  <c:v>3.2739947190866543</c:v>
                </c:pt>
                <c:pt idx="4877">
                  <c:v>3.1770305603350453</c:v>
                </c:pt>
                <c:pt idx="4878">
                  <c:v>3.1184679525590422</c:v>
                </c:pt>
                <c:pt idx="4879">
                  <c:v>3.1023284786684133</c:v>
                </c:pt>
                <c:pt idx="4880">
                  <c:v>2.9885382129864042</c:v>
                </c:pt>
                <c:pt idx="4881">
                  <c:v>2.8565469027017305</c:v>
                </c:pt>
                <c:pt idx="4882">
                  <c:v>2.7427333078579279</c:v>
                </c:pt>
                <c:pt idx="4883">
                  <c:v>2.6856929066381285</c:v>
                </c:pt>
                <c:pt idx="4884">
                  <c:v>2.615738995037018</c:v>
                </c:pt>
                <c:pt idx="4885">
                  <c:v>2.5023958462404674</c:v>
                </c:pt>
                <c:pt idx="4886">
                  <c:v>2.4048707647988081</c:v>
                </c:pt>
                <c:pt idx="4887">
                  <c:v>2.3121704131457972</c:v>
                </c:pt>
                <c:pt idx="4888">
                  <c:v>2.2109060260741558</c:v>
                </c:pt>
                <c:pt idx="4889">
                  <c:v>2.133521515456045</c:v>
                </c:pt>
                <c:pt idx="4890">
                  <c:v>2.1104252977570841</c:v>
                </c:pt>
                <c:pt idx="4891">
                  <c:v>2.0917815458136051</c:v>
                </c:pt>
                <c:pt idx="4892">
                  <c:v>2.0499337719890156</c:v>
                </c:pt>
                <c:pt idx="4893">
                  <c:v>1.9952309095405711</c:v>
                </c:pt>
                <c:pt idx="4894">
                  <c:v>1.9331729349834306</c:v>
                </c:pt>
                <c:pt idx="4895">
                  <c:v>1.8645131675829925</c:v>
                </c:pt>
                <c:pt idx="4896">
                  <c:v>1.8118650671870833</c:v>
                </c:pt>
                <c:pt idx="4897">
                  <c:v>1.7774050423314063</c:v>
                </c:pt>
                <c:pt idx="4898">
                  <c:v>1.7459515001251023</c:v>
                </c:pt>
                <c:pt idx="4899">
                  <c:v>1.7314838201832556</c:v>
                </c:pt>
                <c:pt idx="4900">
                  <c:v>1.6922189605465343</c:v>
                </c:pt>
                <c:pt idx="4901">
                  <c:v>1.6457741239447117</c:v>
                </c:pt>
                <c:pt idx="4902">
                  <c:v>1.6016389375880034</c:v>
                </c:pt>
                <c:pt idx="4903">
                  <c:v>1.5755193228723712</c:v>
                </c:pt>
                <c:pt idx="4904">
                  <c:v>1.5617597321019032</c:v>
                </c:pt>
                <c:pt idx="4905">
                  <c:v>1.55378486641314</c:v>
                </c:pt>
                <c:pt idx="4906">
                  <c:v>1.5591113476070229</c:v>
                </c:pt>
                <c:pt idx="4907">
                  <c:v>1.5841048789663581</c:v>
                </c:pt>
                <c:pt idx="4908">
                  <c:v>1.5706416849684139</c:v>
                </c:pt>
                <c:pt idx="4909">
                  <c:v>1.5386595994959953</c:v>
                </c:pt>
                <c:pt idx="4910">
                  <c:v>1.544665110518838</c:v>
                </c:pt>
                <c:pt idx="4911">
                  <c:v>1.8901985994669543</c:v>
                </c:pt>
                <c:pt idx="4912">
                  <c:v>2.2011787395202589</c:v>
                </c:pt>
                <c:pt idx="4913">
                  <c:v>2.4810608655682334</c:v>
                </c:pt>
                <c:pt idx="4914">
                  <c:v>2.7329547790114099</c:v>
                </c:pt>
                <c:pt idx="4915">
                  <c:v>2.959659301110269</c:v>
                </c:pt>
                <c:pt idx="4916">
                  <c:v>3.0013975107526774</c:v>
                </c:pt>
                <c:pt idx="4917">
                  <c:v>2.9542528761314673</c:v>
                </c:pt>
                <c:pt idx="4918">
                  <c:v>2.9004968699845022</c:v>
                </c:pt>
                <c:pt idx="4919">
                  <c:v>2.8564566910835043</c:v>
                </c:pt>
                <c:pt idx="4920">
                  <c:v>2.8019386790683281</c:v>
                </c:pt>
                <c:pt idx="4921">
                  <c:v>2.7279703020273409</c:v>
                </c:pt>
                <c:pt idx="4922">
                  <c:v>2.6455814713164649</c:v>
                </c:pt>
                <c:pt idx="4923">
                  <c:v>2.5542100211794376</c:v>
                </c:pt>
                <c:pt idx="4924">
                  <c:v>2.4909954942832218</c:v>
                </c:pt>
                <c:pt idx="4925">
                  <c:v>2.4804438585119195</c:v>
                </c:pt>
                <c:pt idx="4926">
                  <c:v>2.4012763961085737</c:v>
                </c:pt>
                <c:pt idx="4927">
                  <c:v>2.303624275145705</c:v>
                </c:pt>
                <c:pt idx="4928">
                  <c:v>2.2257322029787825</c:v>
                </c:pt>
                <c:pt idx="4929">
                  <c:v>2.1914465082803161</c:v>
                </c:pt>
                <c:pt idx="4930">
                  <c:v>2.1319815977209897</c:v>
                </c:pt>
                <c:pt idx="4931">
                  <c:v>2.0846809476081241</c:v>
                </c:pt>
                <c:pt idx="4932">
                  <c:v>2.3762128528473117</c:v>
                </c:pt>
                <c:pt idx="4933">
                  <c:v>2.6385915675625804</c:v>
                </c:pt>
                <c:pt idx="4934">
                  <c:v>2.5735465045888879</c:v>
                </c:pt>
                <c:pt idx="4935">
                  <c:v>2.448478375413579</c:v>
                </c:pt>
                <c:pt idx="4936">
                  <c:v>2.3409582578623942</c:v>
                </c:pt>
                <c:pt idx="4937">
                  <c:v>2.3026382436339468</c:v>
                </c:pt>
                <c:pt idx="4938">
                  <c:v>2.4701827013810043</c:v>
                </c:pt>
                <c:pt idx="4939">
                  <c:v>2.7231644312429037</c:v>
                </c:pt>
                <c:pt idx="4940">
                  <c:v>2.9508479881186136</c:v>
                </c:pt>
                <c:pt idx="4941">
                  <c:v>3.0710503298872767</c:v>
                </c:pt>
                <c:pt idx="4942">
                  <c:v>3.055891685866813</c:v>
                </c:pt>
                <c:pt idx="4943">
                  <c:v>2.9871390543078271</c:v>
                </c:pt>
                <c:pt idx="4944">
                  <c:v>2.9113801998474704</c:v>
                </c:pt>
                <c:pt idx="4945">
                  <c:v>2.8321539874109454</c:v>
                </c:pt>
                <c:pt idx="4946">
                  <c:v>2.7557423200690834</c:v>
                </c:pt>
                <c:pt idx="4947">
                  <c:v>2.7797447005048399</c:v>
                </c:pt>
                <c:pt idx="4948">
                  <c:v>3.0017702304543561</c:v>
                </c:pt>
                <c:pt idx="4949">
                  <c:v>3.2015932074089206</c:v>
                </c:pt>
                <c:pt idx="4950">
                  <c:v>3.3814338866680287</c:v>
                </c:pt>
                <c:pt idx="4951">
                  <c:v>3.5432904980012259</c:v>
                </c:pt>
                <c:pt idx="4952">
                  <c:v>3.6889614482011033</c:v>
                </c:pt>
                <c:pt idx="4953">
                  <c:v>3.8200653033809928</c:v>
                </c:pt>
                <c:pt idx="4954">
                  <c:v>3.9380587730428935</c:v>
                </c:pt>
                <c:pt idx="4955">
                  <c:v>4.0442528957386044</c:v>
                </c:pt>
                <c:pt idx="4956">
                  <c:v>4.1398276061647437</c:v>
                </c:pt>
                <c:pt idx="4957">
                  <c:v>4.22584484554827</c:v>
                </c:pt>
                <c:pt idx="4958">
                  <c:v>4.2268521314830751</c:v>
                </c:pt>
                <c:pt idx="4959">
                  <c:v>4.1237988710138023</c:v>
                </c:pt>
                <c:pt idx="4960">
                  <c:v>3.9417160773516464</c:v>
                </c:pt>
                <c:pt idx="4961">
                  <c:v>3.7419157576831616</c:v>
                </c:pt>
                <c:pt idx="4962">
                  <c:v>3.5514363421123054</c:v>
                </c:pt>
                <c:pt idx="4963">
                  <c:v>3.3876553324646865</c:v>
                </c:pt>
                <c:pt idx="4964">
                  <c:v>3.2499431271549994</c:v>
                </c:pt>
                <c:pt idx="4965">
                  <c:v>3.1598512325884713</c:v>
                </c:pt>
                <c:pt idx="4966">
                  <c:v>3.0562021645992479</c:v>
                </c:pt>
                <c:pt idx="4967">
                  <c:v>2.9354736366264533</c:v>
                </c:pt>
                <c:pt idx="4968">
                  <c:v>2.8214971855290667</c:v>
                </c:pt>
                <c:pt idx="4969">
                  <c:v>2.6976281902336616</c:v>
                </c:pt>
                <c:pt idx="4970">
                  <c:v>2.5796663307451602</c:v>
                </c:pt>
                <c:pt idx="4971">
                  <c:v>2.4737133273832459</c:v>
                </c:pt>
                <c:pt idx="4972">
                  <c:v>2.3630668000519219</c:v>
                </c:pt>
                <c:pt idx="4973">
                  <c:v>2.2608848497901204</c:v>
                </c:pt>
                <c:pt idx="4974">
                  <c:v>2.1647750121841218</c:v>
                </c:pt>
                <c:pt idx="4975">
                  <c:v>2.0733795939901327</c:v>
                </c:pt>
                <c:pt idx="4976">
                  <c:v>1.9888923823839133</c:v>
                </c:pt>
                <c:pt idx="4977">
                  <c:v>1.9122900762687038</c:v>
                </c:pt>
                <c:pt idx="4978">
                  <c:v>1.8416237971468259</c:v>
                </c:pt>
                <c:pt idx="4979">
                  <c:v>1.7761579614574672</c:v>
                </c:pt>
                <c:pt idx="4980">
                  <c:v>1.7218113165297708</c:v>
                </c:pt>
                <c:pt idx="4981">
                  <c:v>1.6804172032240596</c:v>
                </c:pt>
                <c:pt idx="4982">
                  <c:v>1.6341986064771243</c:v>
                </c:pt>
                <c:pt idx="4983">
                  <c:v>1.5893329394292426</c:v>
                </c:pt>
                <c:pt idx="4984">
                  <c:v>1.5450365963858195</c:v>
                </c:pt>
                <c:pt idx="4985">
                  <c:v>1.5061137752945595</c:v>
                </c:pt>
                <c:pt idx="4986">
                  <c:v>1.4660194895726684</c:v>
                </c:pt>
                <c:pt idx="4987">
                  <c:v>1.4374984646110673</c:v>
                </c:pt>
                <c:pt idx="4988">
                  <c:v>1.4125639180873695</c:v>
                </c:pt>
                <c:pt idx="4989">
                  <c:v>1.3873284075641188</c:v>
                </c:pt>
                <c:pt idx="4990">
                  <c:v>1.3619104121143895</c:v>
                </c:pt>
                <c:pt idx="4991">
                  <c:v>1.3378170006755172</c:v>
                </c:pt>
                <c:pt idx="4992">
                  <c:v>1.3136279369929134</c:v>
                </c:pt>
                <c:pt idx="4993">
                  <c:v>1.2917701406297553</c:v>
                </c:pt>
                <c:pt idx="4994">
                  <c:v>1.2739088129258187</c:v>
                </c:pt>
                <c:pt idx="4995">
                  <c:v>1.2594255768966691</c:v>
                </c:pt>
                <c:pt idx="4996">
                  <c:v>1.2418984236143442</c:v>
                </c:pt>
                <c:pt idx="4997">
                  <c:v>1.2267982492247376</c:v>
                </c:pt>
                <c:pt idx="4998">
                  <c:v>1.2130119074910171</c:v>
                </c:pt>
                <c:pt idx="4999">
                  <c:v>1.1996501412934617</c:v>
                </c:pt>
                <c:pt idx="5000">
                  <c:v>1.1871936563826486</c:v>
                </c:pt>
                <c:pt idx="5001">
                  <c:v>1.2872331854643586</c:v>
                </c:pt>
                <c:pt idx="5002">
                  <c:v>1.3813757537019866</c:v>
                </c:pt>
                <c:pt idx="5003">
                  <c:v>1.3621010138956633</c:v>
                </c:pt>
                <c:pt idx="5004">
                  <c:v>1.3495798921421649</c:v>
                </c:pt>
                <c:pt idx="5005">
                  <c:v>1.3350882198199241</c:v>
                </c:pt>
                <c:pt idx="5006">
                  <c:v>1.3228676771898435</c:v>
                </c:pt>
                <c:pt idx="5007">
                  <c:v>1.3146167035635619</c:v>
                </c:pt>
                <c:pt idx="5008">
                  <c:v>1.3201809643029052</c:v>
                </c:pt>
                <c:pt idx="5009">
                  <c:v>1.3091846063124606</c:v>
                </c:pt>
                <c:pt idx="5010">
                  <c:v>1.2938469842285363</c:v>
                </c:pt>
                <c:pt idx="5011">
                  <c:v>1.2815320679967419</c:v>
                </c:pt>
                <c:pt idx="5012">
                  <c:v>1.2684982998052781</c:v>
                </c:pt>
                <c:pt idx="5013">
                  <c:v>1.2535668867981522</c:v>
                </c:pt>
                <c:pt idx="5014">
                  <c:v>1.2405547141517128</c:v>
                </c:pt>
                <c:pt idx="5015">
                  <c:v>1.2301090899773517</c:v>
                </c:pt>
                <c:pt idx="5016">
                  <c:v>1.2215976500436372</c:v>
                </c:pt>
                <c:pt idx="5017">
                  <c:v>1.2112668030834417</c:v>
                </c:pt>
                <c:pt idx="5018">
                  <c:v>1.2041141038304539</c:v>
                </c:pt>
                <c:pt idx="5019">
                  <c:v>1.1968816424937869</c:v>
                </c:pt>
                <c:pt idx="5020">
                  <c:v>1.236905157654975</c:v>
                </c:pt>
                <c:pt idx="5021">
                  <c:v>1.3468052829009094</c:v>
                </c:pt>
                <c:pt idx="5022">
                  <c:v>1.7121247546108185</c:v>
                </c:pt>
                <c:pt idx="5023">
                  <c:v>1.8905054767713827</c:v>
                </c:pt>
                <c:pt idx="5024">
                  <c:v>1.8880927936228917</c:v>
                </c:pt>
                <c:pt idx="5025">
                  <c:v>1.8684646899154933</c:v>
                </c:pt>
                <c:pt idx="5026">
                  <c:v>1.824236286352092</c:v>
                </c:pt>
                <c:pt idx="5027">
                  <c:v>1.7734920584503793</c:v>
                </c:pt>
                <c:pt idx="5028">
                  <c:v>1.7165369113867828</c:v>
                </c:pt>
                <c:pt idx="5029">
                  <c:v>1.6647007722705092</c:v>
                </c:pt>
                <c:pt idx="5030">
                  <c:v>1.6200781856802688</c:v>
                </c:pt>
                <c:pt idx="5031">
                  <c:v>1.5859347490325735</c:v>
                </c:pt>
                <c:pt idx="5032">
                  <c:v>1.5446923612284971</c:v>
                </c:pt>
                <c:pt idx="5033">
                  <c:v>1.5067090193221204</c:v>
                </c:pt>
                <c:pt idx="5034">
                  <c:v>1.4702859645076167</c:v>
                </c:pt>
                <c:pt idx="5035">
                  <c:v>1.4356018840902309</c:v>
                </c:pt>
                <c:pt idx="5036">
                  <c:v>1.4058562248054824</c:v>
                </c:pt>
                <c:pt idx="5037">
                  <c:v>1.3802979822106569</c:v>
                </c:pt>
                <c:pt idx="5038">
                  <c:v>1.3582194736258886</c:v>
                </c:pt>
                <c:pt idx="5039">
                  <c:v>1.3391166253953863</c:v>
                </c:pt>
                <c:pt idx="5040">
                  <c:v>1.3410303558729135</c:v>
                </c:pt>
                <c:pt idx="5041">
                  <c:v>1.4529860352052122</c:v>
                </c:pt>
                <c:pt idx="5042">
                  <c:v>1.4485197831115859</c:v>
                </c:pt>
                <c:pt idx="5043">
                  <c:v>1.4283502648968684</c:v>
                </c:pt>
                <c:pt idx="5044">
                  <c:v>1.4116019914175095</c:v>
                </c:pt>
                <c:pt idx="5045">
                  <c:v>1.3883575186431525</c:v>
                </c:pt>
                <c:pt idx="5046">
                  <c:v>1.3644801509374165</c:v>
                </c:pt>
                <c:pt idx="5047">
                  <c:v>1.3418466649679492</c:v>
                </c:pt>
                <c:pt idx="5048">
                  <c:v>1.3176938833128908</c:v>
                </c:pt>
                <c:pt idx="5049">
                  <c:v>1.2948179781703548</c:v>
                </c:pt>
                <c:pt idx="5050">
                  <c:v>1.2741861148591143</c:v>
                </c:pt>
                <c:pt idx="5051">
                  <c:v>1.2594720976758493</c:v>
                </c:pt>
                <c:pt idx="5052">
                  <c:v>1.2934603202605188</c:v>
                </c:pt>
                <c:pt idx="5053">
                  <c:v>1.3521007946724661</c:v>
                </c:pt>
                <c:pt idx="5054">
                  <c:v>1.3538070693926501</c:v>
                </c:pt>
                <c:pt idx="5055">
                  <c:v>1.3435835172469013</c:v>
                </c:pt>
                <c:pt idx="5056">
                  <c:v>1.3262013293398598</c:v>
                </c:pt>
                <c:pt idx="5057">
                  <c:v>1.3156482100372544</c:v>
                </c:pt>
                <c:pt idx="5058">
                  <c:v>1.3126401062391266</c:v>
                </c:pt>
                <c:pt idx="5059">
                  <c:v>1.3153131821178807</c:v>
                </c:pt>
                <c:pt idx="5060">
                  <c:v>1.3196615979478457</c:v>
                </c:pt>
                <c:pt idx="5061">
                  <c:v>1.3111619778817594</c:v>
                </c:pt>
                <c:pt idx="5062">
                  <c:v>1.3020151791650891</c:v>
                </c:pt>
                <c:pt idx="5063">
                  <c:v>1.2891647483477613</c:v>
                </c:pt>
                <c:pt idx="5064">
                  <c:v>1.2776932790442093</c:v>
                </c:pt>
                <c:pt idx="5065">
                  <c:v>1.2771251640080099</c:v>
                </c:pt>
                <c:pt idx="5066">
                  <c:v>1.277815189275983</c:v>
                </c:pt>
                <c:pt idx="5067">
                  <c:v>1.2753160448961365</c:v>
                </c:pt>
                <c:pt idx="5068">
                  <c:v>1.2675780313147145</c:v>
                </c:pt>
                <c:pt idx="5069">
                  <c:v>1.2557786123418224</c:v>
                </c:pt>
                <c:pt idx="5070">
                  <c:v>1.2428828067453679</c:v>
                </c:pt>
                <c:pt idx="5071">
                  <c:v>1.2344299223738167</c:v>
                </c:pt>
                <c:pt idx="5072">
                  <c:v>1.2303500394491489</c:v>
                </c:pt>
                <c:pt idx="5073">
                  <c:v>1.2324471613697676</c:v>
                </c:pt>
                <c:pt idx="5074">
                  <c:v>1.2262254088753075</c:v>
                </c:pt>
                <c:pt idx="5075">
                  <c:v>1.2190681834677117</c:v>
                </c:pt>
                <c:pt idx="5076">
                  <c:v>1.2107257775104303</c:v>
                </c:pt>
                <c:pt idx="5077">
                  <c:v>1.2008131531960058</c:v>
                </c:pt>
                <c:pt idx="5078">
                  <c:v>1.197474283162856</c:v>
                </c:pt>
                <c:pt idx="5079">
                  <c:v>1.1931690795725618</c:v>
                </c:pt>
                <c:pt idx="5080">
                  <c:v>1.1969734885701924</c:v>
                </c:pt>
                <c:pt idx="5081">
                  <c:v>1.4094206632282147</c:v>
                </c:pt>
                <c:pt idx="5082">
                  <c:v>1.5804059088056781</c:v>
                </c:pt>
                <c:pt idx="5083">
                  <c:v>1.9223653179251103</c:v>
                </c:pt>
                <c:pt idx="5084">
                  <c:v>1.9809574735822786</c:v>
                </c:pt>
                <c:pt idx="5085">
                  <c:v>2.2828617262240507</c:v>
                </c:pt>
                <c:pt idx="5086">
                  <c:v>2.3676278275414839</c:v>
                </c:pt>
                <c:pt idx="5087">
                  <c:v>2.3596929432672669</c:v>
                </c:pt>
                <c:pt idx="5088">
                  <c:v>2.3056078426017366</c:v>
                </c:pt>
                <c:pt idx="5089">
                  <c:v>2.2311585100182492</c:v>
                </c:pt>
                <c:pt idx="5090">
                  <c:v>2.1463350454399936</c:v>
                </c:pt>
                <c:pt idx="5091">
                  <c:v>2.0536709399674997</c:v>
                </c:pt>
                <c:pt idx="5092">
                  <c:v>1.9866515604137547</c:v>
                </c:pt>
                <c:pt idx="5093">
                  <c:v>1.9441603131203176</c:v>
                </c:pt>
                <c:pt idx="5094">
                  <c:v>1.8978861207412123</c:v>
                </c:pt>
                <c:pt idx="5095">
                  <c:v>1.8467499231289957</c:v>
                </c:pt>
                <c:pt idx="5096">
                  <c:v>1.7983629161306953</c:v>
                </c:pt>
                <c:pt idx="5097">
                  <c:v>1.7496803596802173</c:v>
                </c:pt>
                <c:pt idx="5098">
                  <c:v>1.695709860224627</c:v>
                </c:pt>
                <c:pt idx="5099">
                  <c:v>1.6657373380047276</c:v>
                </c:pt>
                <c:pt idx="5100">
                  <c:v>1.6573493875126348</c:v>
                </c:pt>
                <c:pt idx="5101">
                  <c:v>1.7600927741787733</c:v>
                </c:pt>
                <c:pt idx="5102">
                  <c:v>1.8143805902001202</c:v>
                </c:pt>
                <c:pt idx="5103">
                  <c:v>2.0658699915647603</c:v>
                </c:pt>
                <c:pt idx="5104">
                  <c:v>2.3592829924082843</c:v>
                </c:pt>
                <c:pt idx="5105">
                  <c:v>2.4678809090764933</c:v>
                </c:pt>
                <c:pt idx="5106">
                  <c:v>2.7210928181688439</c:v>
                </c:pt>
                <c:pt idx="5107">
                  <c:v>2.6851106284680228</c:v>
                </c:pt>
                <c:pt idx="5108">
                  <c:v>2.5914218929866584</c:v>
                </c:pt>
                <c:pt idx="5109">
                  <c:v>2.4923431355791177</c:v>
                </c:pt>
                <c:pt idx="5110">
                  <c:v>2.3899821037538018</c:v>
                </c:pt>
                <c:pt idx="5111">
                  <c:v>2.2924938650797939</c:v>
                </c:pt>
                <c:pt idx="5112">
                  <c:v>2.5632444785718147</c:v>
                </c:pt>
                <c:pt idx="5113">
                  <c:v>2.8069200307146334</c:v>
                </c:pt>
                <c:pt idx="5114">
                  <c:v>3.0262280276431701</c:v>
                </c:pt>
                <c:pt idx="5115">
                  <c:v>3.2236052248788534</c:v>
                </c:pt>
                <c:pt idx="5116">
                  <c:v>3.4012447023909682</c:v>
                </c:pt>
                <c:pt idx="5117">
                  <c:v>3.5611202321518713</c:v>
                </c:pt>
                <c:pt idx="5118">
                  <c:v>3.7050082089366843</c:v>
                </c:pt>
                <c:pt idx="5119">
                  <c:v>3.8345073880430158</c:v>
                </c:pt>
                <c:pt idx="5120">
                  <c:v>3.9510566492387142</c:v>
                </c:pt>
                <c:pt idx="5121">
                  <c:v>4.0559509843148422</c:v>
                </c:pt>
                <c:pt idx="5122">
                  <c:v>4.150355885883358</c:v>
                </c:pt>
                <c:pt idx="5123">
                  <c:v>4.2353202972950221</c:v>
                </c:pt>
                <c:pt idx="5124">
                  <c:v>4.3117882675655199</c:v>
                </c:pt>
                <c:pt idx="5125">
                  <c:v>4.3806094408089677</c:v>
                </c:pt>
                <c:pt idx="5126">
                  <c:v>4.4425484967280706</c:v>
                </c:pt>
                <c:pt idx="5127">
                  <c:v>4.498293647055263</c:v>
                </c:pt>
                <c:pt idx="5128">
                  <c:v>4.5484642823497365</c:v>
                </c:pt>
                <c:pt idx="5129">
                  <c:v>4.593617854114763</c:v>
                </c:pt>
                <c:pt idx="5130">
                  <c:v>4.6342560687032872</c:v>
                </c:pt>
                <c:pt idx="5131">
                  <c:v>4.4575114866763359</c:v>
                </c:pt>
                <c:pt idx="5132">
                  <c:v>4.5117603380087026</c:v>
                </c:pt>
                <c:pt idx="5133">
                  <c:v>4.5605843042078327</c:v>
                </c:pt>
                <c:pt idx="5134">
                  <c:v>4.6045258737870496</c:v>
                </c:pt>
                <c:pt idx="5135">
                  <c:v>4.3668946044720727</c:v>
                </c:pt>
                <c:pt idx="5136">
                  <c:v>4.4302051440248658</c:v>
                </c:pt>
                <c:pt idx="5137">
                  <c:v>4.4871846296223792</c:v>
                </c:pt>
                <c:pt idx="5138">
                  <c:v>4.5384661666601414</c:v>
                </c:pt>
                <c:pt idx="5139">
                  <c:v>4.5846195499941276</c:v>
                </c:pt>
                <c:pt idx="5140">
                  <c:v>4.6261575949947149</c:v>
                </c:pt>
                <c:pt idx="5141">
                  <c:v>4.6635418354952431</c:v>
                </c:pt>
                <c:pt idx="5142">
                  <c:v>4.6971876519457192</c:v>
                </c:pt>
                <c:pt idx="5143">
                  <c:v>4.7274688867511472</c:v>
                </c:pt>
                <c:pt idx="5144">
                  <c:v>4.7547219980760325</c:v>
                </c:pt>
                <c:pt idx="5145">
                  <c:v>4.7792497982684292</c:v>
                </c:pt>
                <c:pt idx="5146">
                  <c:v>4.8013248184415867</c:v>
                </c:pt>
                <c:pt idx="5147">
                  <c:v>4.8211923365974281</c:v>
                </c:pt>
                <c:pt idx="5148">
                  <c:v>4.839073102937685</c:v>
                </c:pt>
                <c:pt idx="5149">
                  <c:v>4.8551657926439162</c:v>
                </c:pt>
                <c:pt idx="5150">
                  <c:v>4.643880040363638</c:v>
                </c:pt>
                <c:pt idx="5151">
                  <c:v>4.3884995466730778</c:v>
                </c:pt>
                <c:pt idx="5152">
                  <c:v>4.1090102919406188</c:v>
                </c:pt>
                <c:pt idx="5153">
                  <c:v>3.8328523874647731</c:v>
                </c:pt>
                <c:pt idx="5154">
                  <c:v>3.578923393545042</c:v>
                </c:pt>
                <c:pt idx="5155">
                  <c:v>3.3521847893531294</c:v>
                </c:pt>
                <c:pt idx="5156">
                  <c:v>3.1457546381012795</c:v>
                </c:pt>
                <c:pt idx="5157">
                  <c:v>2.957392077118886</c:v>
                </c:pt>
                <c:pt idx="5158">
                  <c:v>2.7806822294806199</c:v>
                </c:pt>
                <c:pt idx="5159">
                  <c:v>2.6205533184036969</c:v>
                </c:pt>
                <c:pt idx="5160">
                  <c:v>2.4767443396259137</c:v>
                </c:pt>
                <c:pt idx="5161">
                  <c:v>2.3411899572039458</c:v>
                </c:pt>
                <c:pt idx="5162">
                  <c:v>2.2215246399186825</c:v>
                </c:pt>
                <c:pt idx="5163">
                  <c:v>2.1154394748477228</c:v>
                </c:pt>
                <c:pt idx="5164">
                  <c:v>2.0188079373633112</c:v>
                </c:pt>
                <c:pt idx="5165">
                  <c:v>1.9940369979575276</c:v>
                </c:pt>
                <c:pt idx="5166">
                  <c:v>2.294633298161775</c:v>
                </c:pt>
                <c:pt idx="5167">
                  <c:v>2.5651699683455975</c:v>
                </c:pt>
                <c:pt idx="5168">
                  <c:v>2.8086529715110378</c:v>
                </c:pt>
                <c:pt idx="5169">
                  <c:v>3.0277876743599341</c:v>
                </c:pt>
                <c:pt idx="5170">
                  <c:v>3.2250089069239407</c:v>
                </c:pt>
                <c:pt idx="5171">
                  <c:v>3.2180747528029769</c:v>
                </c:pt>
                <c:pt idx="5172">
                  <c:v>3.3962672775226794</c:v>
                </c:pt>
                <c:pt idx="5173">
                  <c:v>3.5566405497704117</c:v>
                </c:pt>
                <c:pt idx="5174">
                  <c:v>3.7009764947933705</c:v>
                </c:pt>
                <c:pt idx="5175">
                  <c:v>3.8308788453140337</c:v>
                </c:pt>
                <c:pt idx="5176">
                  <c:v>3.9477909607826303</c:v>
                </c:pt>
                <c:pt idx="5177">
                  <c:v>4.0530118647043674</c:v>
                </c:pt>
                <c:pt idx="5178">
                  <c:v>4.1477106782339312</c:v>
                </c:pt>
                <c:pt idx="5179">
                  <c:v>4.2329396104105381</c:v>
                </c:pt>
                <c:pt idx="5180">
                  <c:v>4.3096456493694841</c:v>
                </c:pt>
                <c:pt idx="5181">
                  <c:v>4.3786810844325359</c:v>
                </c:pt>
                <c:pt idx="5182">
                  <c:v>4.4408129759892825</c:v>
                </c:pt>
                <c:pt idx="5183">
                  <c:v>4.4967316783903541</c:v>
                </c:pt>
                <c:pt idx="5184">
                  <c:v>4.5470585105513193</c:v>
                </c:pt>
                <c:pt idx="5185">
                  <c:v>4.5163682336228108</c:v>
                </c:pt>
                <c:pt idx="5186">
                  <c:v>4.3456795752218982</c:v>
                </c:pt>
                <c:pt idx="5187">
                  <c:v>4.1240004650313073</c:v>
                </c:pt>
                <c:pt idx="5188">
                  <c:v>3.8942866658655904</c:v>
                </c:pt>
                <c:pt idx="5189">
                  <c:v>3.6668537631568419</c:v>
                </c:pt>
                <c:pt idx="5190">
                  <c:v>3.4487256041814862</c:v>
                </c:pt>
                <c:pt idx="5191">
                  <c:v>3.2366697708366909</c:v>
                </c:pt>
                <c:pt idx="5192">
                  <c:v>3.042566174235827</c:v>
                </c:pt>
                <c:pt idx="5193">
                  <c:v>2.8653582197732743</c:v>
                </c:pt>
                <c:pt idx="5194">
                  <c:v>2.7035048578923879</c:v>
                </c:pt>
                <c:pt idx="5195">
                  <c:v>2.5566456076092887</c:v>
                </c:pt>
                <c:pt idx="5196">
                  <c:v>2.4206549040424781</c:v>
                </c:pt>
                <c:pt idx="5197">
                  <c:v>2.3007785553370987</c:v>
                </c:pt>
                <c:pt idx="5198">
                  <c:v>2.570700699803389</c:v>
                </c:pt>
                <c:pt idx="5199">
                  <c:v>2.81363062982305</c:v>
                </c:pt>
                <c:pt idx="5200">
                  <c:v>3.0322675668407451</c:v>
                </c:pt>
                <c:pt idx="5201">
                  <c:v>3.2290408101566705</c:v>
                </c:pt>
                <c:pt idx="5202">
                  <c:v>3.3118189662700708</c:v>
                </c:pt>
                <c:pt idx="5203">
                  <c:v>3.1670511030598036</c:v>
                </c:pt>
                <c:pt idx="5204">
                  <c:v>2.9937362788546045</c:v>
                </c:pt>
                <c:pt idx="5205">
                  <c:v>2.8238483167404045</c:v>
                </c:pt>
                <c:pt idx="5206">
                  <c:v>2.6622192683395944</c:v>
                </c:pt>
                <c:pt idx="5207">
                  <c:v>2.5135128351845077</c:v>
                </c:pt>
                <c:pt idx="5208">
                  <c:v>2.4013975308968765</c:v>
                </c:pt>
                <c:pt idx="5209">
                  <c:v>2.6612577778071889</c:v>
                </c:pt>
                <c:pt idx="5210">
                  <c:v>2.8951320000264702</c:v>
                </c:pt>
                <c:pt idx="5211">
                  <c:v>3.1056188000238234</c:v>
                </c:pt>
                <c:pt idx="5212">
                  <c:v>3.295056920021441</c:v>
                </c:pt>
                <c:pt idx="5213">
                  <c:v>3.4655512280192968</c:v>
                </c:pt>
                <c:pt idx="5214">
                  <c:v>3.6189961052173674</c:v>
                </c:pt>
                <c:pt idx="5215">
                  <c:v>3.7570964946956309</c:v>
                </c:pt>
                <c:pt idx="5216">
                  <c:v>3.8813868452260678</c:v>
                </c:pt>
                <c:pt idx="5217">
                  <c:v>3.9932481607034611</c:v>
                </c:pt>
                <c:pt idx="5218">
                  <c:v>4.0939233446331151</c:v>
                </c:pt>
                <c:pt idx="5219">
                  <c:v>4.1845310101698043</c:v>
                </c:pt>
                <c:pt idx="5220">
                  <c:v>4.2660779091528234</c:v>
                </c:pt>
                <c:pt idx="5221">
                  <c:v>4.2442608354763829</c:v>
                </c:pt>
                <c:pt idx="5222">
                  <c:v>4.0978761971165252</c:v>
                </c:pt>
                <c:pt idx="5223">
                  <c:v>3.9054084175236441</c:v>
                </c:pt>
                <c:pt idx="5224">
                  <c:v>3.7033811820226723</c:v>
                </c:pt>
                <c:pt idx="5225">
                  <c:v>3.6335197555442598</c:v>
                </c:pt>
                <c:pt idx="5226">
                  <c:v>3.7701677799898339</c:v>
                </c:pt>
                <c:pt idx="5227">
                  <c:v>3.8931510019908506</c:v>
                </c:pt>
                <c:pt idx="5228">
                  <c:v>4.0038359017917653</c:v>
                </c:pt>
                <c:pt idx="5229">
                  <c:v>4.1034523116125889</c:v>
                </c:pt>
                <c:pt idx="5230">
                  <c:v>3.9176282919452308</c:v>
                </c:pt>
                <c:pt idx="5231">
                  <c:v>3.7914067101331872</c:v>
                </c:pt>
                <c:pt idx="5232">
                  <c:v>3.5683462716282404</c:v>
                </c:pt>
                <c:pt idx="5233">
                  <c:v>3.3652681450454356</c:v>
                </c:pt>
                <c:pt idx="5234">
                  <c:v>3.1794532484217162</c:v>
                </c:pt>
                <c:pt idx="5235">
                  <c:v>3.1028391047770842</c:v>
                </c:pt>
                <c:pt idx="5236">
                  <c:v>2.9744393879605719</c:v>
                </c:pt>
                <c:pt idx="5237">
                  <c:v>2.8130927647995918</c:v>
                </c:pt>
                <c:pt idx="5238">
                  <c:v>2.6604688265422261</c:v>
                </c:pt>
                <c:pt idx="5239">
                  <c:v>2.5271590048273431</c:v>
                </c:pt>
                <c:pt idx="5240">
                  <c:v>2.4112226106132151</c:v>
                </c:pt>
                <c:pt idx="5241">
                  <c:v>2.3175917963056087</c:v>
                </c:pt>
                <c:pt idx="5242">
                  <c:v>2.2317689109626273</c:v>
                </c:pt>
                <c:pt idx="5243">
                  <c:v>2.1421546070705149</c:v>
                </c:pt>
                <c:pt idx="5244">
                  <c:v>2.0546072344833033</c:v>
                </c:pt>
                <c:pt idx="5245">
                  <c:v>1.9691799288719674</c:v>
                </c:pt>
                <c:pt idx="5246">
                  <c:v>1.8957037848746894</c:v>
                </c:pt>
                <c:pt idx="5247">
                  <c:v>1.8406611144851392</c:v>
                </c:pt>
                <c:pt idx="5248">
                  <c:v>1.7828079058643596</c:v>
                </c:pt>
                <c:pt idx="5249">
                  <c:v>1.73562839943735</c:v>
                </c:pt>
                <c:pt idx="5250">
                  <c:v>1.7962174913230364</c:v>
                </c:pt>
                <c:pt idx="5251">
                  <c:v>1.7475397991643467</c:v>
                </c:pt>
                <c:pt idx="5252">
                  <c:v>2.0727858192479118</c:v>
                </c:pt>
                <c:pt idx="5253">
                  <c:v>2.3227297568373366</c:v>
                </c:pt>
                <c:pt idx="5254">
                  <c:v>2.2997571069368705</c:v>
                </c:pt>
                <c:pt idx="5255">
                  <c:v>2.2342912033317575</c:v>
                </c:pt>
                <c:pt idx="5256">
                  <c:v>2.1717278361808883</c:v>
                </c:pt>
                <c:pt idx="5257">
                  <c:v>2.4545550525627995</c:v>
                </c:pt>
                <c:pt idx="5258">
                  <c:v>2.7090995473065198</c:v>
                </c:pt>
                <c:pt idx="5259">
                  <c:v>2.9381895925758679</c:v>
                </c:pt>
                <c:pt idx="5260">
                  <c:v>3.1443706333182813</c:v>
                </c:pt>
                <c:pt idx="5261">
                  <c:v>3.3299335699864532</c:v>
                </c:pt>
                <c:pt idx="5262">
                  <c:v>3.4969402129878078</c:v>
                </c:pt>
                <c:pt idx="5263">
                  <c:v>3.6472461916890269</c:v>
                </c:pt>
                <c:pt idx="5264">
                  <c:v>3.7825215725201242</c:v>
                </c:pt>
                <c:pt idx="5265">
                  <c:v>3.9042694152681117</c:v>
                </c:pt>
                <c:pt idx="5266">
                  <c:v>4.0138424737413008</c:v>
                </c:pt>
                <c:pt idx="5267">
                  <c:v>3.8719617253284273</c:v>
                </c:pt>
                <c:pt idx="5268">
                  <c:v>3.8952631953401013</c:v>
                </c:pt>
                <c:pt idx="5269">
                  <c:v>4.0057368758060914</c:v>
                </c:pt>
                <c:pt idx="5270">
                  <c:v>4.1051631882254824</c:v>
                </c:pt>
                <c:pt idx="5271">
                  <c:v>4.1946468694029342</c:v>
                </c:pt>
                <c:pt idx="5272">
                  <c:v>4.2751821824626415</c:v>
                </c:pt>
                <c:pt idx="5273">
                  <c:v>4.3408912955026535</c:v>
                </c:pt>
                <c:pt idx="5274">
                  <c:v>4.400918105942889</c:v>
                </c:pt>
                <c:pt idx="5275">
                  <c:v>4.4608262953485998</c:v>
                </c:pt>
                <c:pt idx="5276">
                  <c:v>4.5147436658137403</c:v>
                </c:pt>
                <c:pt idx="5277">
                  <c:v>4.563269299232366</c:v>
                </c:pt>
                <c:pt idx="5278">
                  <c:v>4.5248958708432481</c:v>
                </c:pt>
                <c:pt idx="5279">
                  <c:v>4.572406283758923</c:v>
                </c:pt>
                <c:pt idx="5280">
                  <c:v>4.6151656553830307</c:v>
                </c:pt>
                <c:pt idx="5281">
                  <c:v>4.6536490898447278</c:v>
                </c:pt>
                <c:pt idx="5282">
                  <c:v>4.6882841808602551</c:v>
                </c:pt>
                <c:pt idx="5283">
                  <c:v>4.5157550905913517</c:v>
                </c:pt>
                <c:pt idx="5284">
                  <c:v>4.3083753384259449</c:v>
                </c:pt>
                <c:pt idx="5285">
                  <c:v>4.1301789756939238</c:v>
                </c:pt>
                <c:pt idx="5286">
                  <c:v>3.9776004732844381</c:v>
                </c:pt>
                <c:pt idx="5287">
                  <c:v>3.8622533263868473</c:v>
                </c:pt>
                <c:pt idx="5288">
                  <c:v>3.8474616207379913</c:v>
                </c:pt>
                <c:pt idx="5289">
                  <c:v>3.9627154586641922</c:v>
                </c:pt>
                <c:pt idx="5290">
                  <c:v>3.9344760213959065</c:v>
                </c:pt>
                <c:pt idx="5291">
                  <c:v>4.0410284192563157</c:v>
                </c:pt>
                <c:pt idx="5292">
                  <c:v>4.1369255773306843</c:v>
                </c:pt>
                <c:pt idx="5293">
                  <c:v>4.2232330195976164</c:v>
                </c:pt>
                <c:pt idx="5294">
                  <c:v>4.2063486184328447</c:v>
                </c:pt>
                <c:pt idx="5295">
                  <c:v>4.0495609666904029</c:v>
                </c:pt>
                <c:pt idx="5296">
                  <c:v>3.8463025990994795</c:v>
                </c:pt>
                <c:pt idx="5297">
                  <c:v>3.6501859454409242</c:v>
                </c:pt>
                <c:pt idx="5298">
                  <c:v>3.4703551028731732</c:v>
                </c:pt>
                <c:pt idx="5299">
                  <c:v>3.3208653392084138</c:v>
                </c:pt>
                <c:pt idx="5300">
                  <c:v>3.245392080525721</c:v>
                </c:pt>
                <c:pt idx="5301">
                  <c:v>3.3638530567359166</c:v>
                </c:pt>
                <c:pt idx="5302">
                  <c:v>3.5274677510623249</c:v>
                </c:pt>
                <c:pt idx="5303">
                  <c:v>3.6747209759560926</c:v>
                </c:pt>
                <c:pt idx="5304">
                  <c:v>3.6805443241534817</c:v>
                </c:pt>
                <c:pt idx="5305">
                  <c:v>3.8124898917381334</c:v>
                </c:pt>
                <c:pt idx="5306">
                  <c:v>3.93124090256432</c:v>
                </c:pt>
                <c:pt idx="5307">
                  <c:v>4.0381168123078881</c:v>
                </c:pt>
                <c:pt idx="5308">
                  <c:v>4.1343051310770988</c:v>
                </c:pt>
                <c:pt idx="5309">
                  <c:v>4.2208746179693897</c:v>
                </c:pt>
                <c:pt idx="5310">
                  <c:v>4.2987871561724509</c:v>
                </c:pt>
                <c:pt idx="5311">
                  <c:v>4.3689084405552059</c:v>
                </c:pt>
                <c:pt idx="5312">
                  <c:v>4.4320175964996853</c:v>
                </c:pt>
                <c:pt idx="5313">
                  <c:v>4.4888158368497173</c:v>
                </c:pt>
                <c:pt idx="5314">
                  <c:v>4.5399342531647457</c:v>
                </c:pt>
                <c:pt idx="5315">
                  <c:v>4.5859408278482716</c:v>
                </c:pt>
                <c:pt idx="5316">
                  <c:v>4.6273467450634449</c:v>
                </c:pt>
                <c:pt idx="5317">
                  <c:v>4.6646120705571006</c:v>
                </c:pt>
                <c:pt idx="5318">
                  <c:v>4.6944457036930007</c:v>
                </c:pt>
                <c:pt idx="5319">
                  <c:v>4.7250011333237012</c:v>
                </c:pt>
                <c:pt idx="5320">
                  <c:v>4.6634915553834624</c:v>
                </c:pt>
                <c:pt idx="5321">
                  <c:v>4.6971423998451165</c:v>
                </c:pt>
                <c:pt idx="5322">
                  <c:v>4.7274281598606054</c:v>
                </c:pt>
                <c:pt idx="5323">
                  <c:v>4.7546853438745451</c:v>
                </c:pt>
                <c:pt idx="5324">
                  <c:v>4.6249164081505425</c:v>
                </c:pt>
                <c:pt idx="5325">
                  <c:v>4.4126021472644785</c:v>
                </c:pt>
                <c:pt idx="5326">
                  <c:v>4.2009491699982977</c:v>
                </c:pt>
                <c:pt idx="5327">
                  <c:v>4.2808542529984681</c:v>
                </c:pt>
                <c:pt idx="5328">
                  <c:v>4.3527688276986218</c:v>
                </c:pt>
                <c:pt idx="5329">
                  <c:v>4.4174919449287593</c:v>
                </c:pt>
                <c:pt idx="5330">
                  <c:v>4.4757427504358835</c:v>
                </c:pt>
                <c:pt idx="5331">
                  <c:v>4.5281684753922953</c:v>
                </c:pt>
                <c:pt idx="5332">
                  <c:v>4.5753516278530659</c:v>
                </c:pt>
                <c:pt idx="5333">
                  <c:v>4.6178164650677598</c:v>
                </c:pt>
                <c:pt idx="5334">
                  <c:v>4.6560348185609843</c:v>
                </c:pt>
                <c:pt idx="5335">
                  <c:v>4.6904313367048864</c:v>
                </c:pt>
                <c:pt idx="5336">
                  <c:v>4.7213882030343983</c:v>
                </c:pt>
                <c:pt idx="5337">
                  <c:v>4.7492493827309588</c:v>
                </c:pt>
                <c:pt idx="5338">
                  <c:v>4.7743244444578634</c:v>
                </c:pt>
                <c:pt idx="5339">
                  <c:v>4.7968920000120772</c:v>
                </c:pt>
                <c:pt idx="5340">
                  <c:v>4.81720280001087</c:v>
                </c:pt>
                <c:pt idx="5341">
                  <c:v>4.8354825200097835</c:v>
                </c:pt>
                <c:pt idx="5342">
                  <c:v>4.8519342680088053</c:v>
                </c:pt>
                <c:pt idx="5343">
                  <c:v>4.8667408412079247</c:v>
                </c:pt>
                <c:pt idx="5344">
                  <c:v>4.8800667570871328</c:v>
                </c:pt>
                <c:pt idx="5345">
                  <c:v>4.7595773055277268</c:v>
                </c:pt>
                <c:pt idx="5346">
                  <c:v>4.6087317205081169</c:v>
                </c:pt>
                <c:pt idx="5347">
                  <c:v>4.4569292894625434</c:v>
                </c:pt>
                <c:pt idx="5348">
                  <c:v>4.2949513528043743</c:v>
                </c:pt>
                <c:pt idx="5349">
                  <c:v>4.3396282464085081</c:v>
                </c:pt>
                <c:pt idx="5350">
                  <c:v>4.4056654217676572</c:v>
                </c:pt>
                <c:pt idx="5351">
                  <c:v>4.4650988795908919</c:v>
                </c:pt>
                <c:pt idx="5352">
                  <c:v>4.4148884708113965</c:v>
                </c:pt>
                <c:pt idx="5353">
                  <c:v>4.274658571344581</c:v>
                </c:pt>
                <c:pt idx="5354">
                  <c:v>4.1679774156215519</c:v>
                </c:pt>
                <c:pt idx="5355">
                  <c:v>4.0981954303134165</c:v>
                </c:pt>
                <c:pt idx="5356">
                  <c:v>4.0352528649911523</c:v>
                </c:pt>
                <c:pt idx="5357">
                  <c:v>3.8382419872404228</c:v>
                </c:pt>
                <c:pt idx="5358">
                  <c:v>3.6671363928763827</c:v>
                </c:pt>
                <c:pt idx="5359">
                  <c:v>3.5543810804259928</c:v>
                </c:pt>
                <c:pt idx="5360">
                  <c:v>3.6989429723833935</c:v>
                </c:pt>
                <c:pt idx="5361">
                  <c:v>3.8290486751450543</c:v>
                </c:pt>
                <c:pt idx="5362">
                  <c:v>3.6270122964352143</c:v>
                </c:pt>
                <c:pt idx="5363">
                  <c:v>3.4192405685344984</c:v>
                </c:pt>
                <c:pt idx="5364">
                  <c:v>3.215719576279124</c:v>
                </c:pt>
                <c:pt idx="5365">
                  <c:v>3.0303538557015539</c:v>
                </c:pt>
                <c:pt idx="5366">
                  <c:v>2.8756085249988739</c:v>
                </c:pt>
                <c:pt idx="5367">
                  <c:v>2.7269221083938122</c:v>
                </c:pt>
                <c:pt idx="5368">
                  <c:v>2.5940798648771008</c:v>
                </c:pt>
                <c:pt idx="5369">
                  <c:v>2.4646245326323291</c:v>
                </c:pt>
                <c:pt idx="5370">
                  <c:v>2.344830167488936</c:v>
                </c:pt>
                <c:pt idx="5371">
                  <c:v>2.2325851778720254</c:v>
                </c:pt>
                <c:pt idx="5372">
                  <c:v>2.1322265580061042</c:v>
                </c:pt>
                <c:pt idx="5373">
                  <c:v>2.0386777593996119</c:v>
                </c:pt>
                <c:pt idx="5374">
                  <c:v>1.9530563365222371</c:v>
                </c:pt>
                <c:pt idx="5375">
                  <c:v>1.8774963859240512</c:v>
                </c:pt>
                <c:pt idx="5376">
                  <c:v>1.8072622410105188</c:v>
                </c:pt>
                <c:pt idx="5377">
                  <c:v>1.7421168554567887</c:v>
                </c:pt>
                <c:pt idx="5378">
                  <c:v>1.6833935807636013</c:v>
                </c:pt>
                <c:pt idx="5379">
                  <c:v>1.6308432940973019</c:v>
                </c:pt>
                <c:pt idx="5380">
                  <c:v>1.5826713746879322</c:v>
                </c:pt>
                <c:pt idx="5381">
                  <c:v>1.5411466825055897</c:v>
                </c:pt>
                <c:pt idx="5382">
                  <c:v>1.5020363909651706</c:v>
                </c:pt>
                <c:pt idx="5383">
                  <c:v>1.467644983408932</c:v>
                </c:pt>
                <c:pt idx="5384">
                  <c:v>1.4364844420948411</c:v>
                </c:pt>
                <c:pt idx="5385">
                  <c:v>1.4069468298120804</c:v>
                </c:pt>
                <c:pt idx="5386">
                  <c:v>1.3810037920188594</c:v>
                </c:pt>
                <c:pt idx="5387">
                  <c:v>1.3581841315089516</c:v>
                </c:pt>
                <c:pt idx="5388">
                  <c:v>1.3417049574360109</c:v>
                </c:pt>
                <c:pt idx="5389">
                  <c:v>1.3187611311138845</c:v>
                </c:pt>
                <c:pt idx="5390">
                  <c:v>1.297402109810061</c:v>
                </c:pt>
                <c:pt idx="5391">
                  <c:v>1.2784002460018484</c:v>
                </c:pt>
                <c:pt idx="5392">
                  <c:v>1.2590406945703263</c:v>
                </c:pt>
                <c:pt idx="5393">
                  <c:v>1.2428608516001738</c:v>
                </c:pt>
                <c:pt idx="5394">
                  <c:v>1.2297791927521315</c:v>
                </c:pt>
                <c:pt idx="5395">
                  <c:v>1.2158473143075674</c:v>
                </c:pt>
                <c:pt idx="5396">
                  <c:v>1.2032650140136476</c:v>
                </c:pt>
                <c:pt idx="5397">
                  <c:v>1.1914406840453333</c:v>
                </c:pt>
                <c:pt idx="5398">
                  <c:v>1.1817359296854897</c:v>
                </c:pt>
                <c:pt idx="5399">
                  <c:v>1.1722599879375999</c:v>
                </c:pt>
                <c:pt idx="5400">
                  <c:v>1.1653302676546906</c:v>
                </c:pt>
                <c:pt idx="5401">
                  <c:v>1.1597572863807799</c:v>
                </c:pt>
                <c:pt idx="5402">
                  <c:v>1.1563059688794362</c:v>
                </c:pt>
                <c:pt idx="5403">
                  <c:v>1.1579326157633301</c:v>
                </c:pt>
                <c:pt idx="5404">
                  <c:v>1.166597587719713</c:v>
                </c:pt>
                <c:pt idx="5405">
                  <c:v>1.1604107227587721</c:v>
                </c:pt>
                <c:pt idx="5406">
                  <c:v>1.1546438719438221</c:v>
                </c:pt>
                <c:pt idx="5407">
                  <c:v>1.1502061262450964</c:v>
                </c:pt>
                <c:pt idx="5408">
                  <c:v>1.1474401899817961</c:v>
                </c:pt>
                <c:pt idx="5409">
                  <c:v>1.1437228124792729</c:v>
                </c:pt>
                <c:pt idx="5410">
                  <c:v>1.1416276607730704</c:v>
                </c:pt>
                <c:pt idx="5411">
                  <c:v>1.1408477493103821</c:v>
                </c:pt>
                <c:pt idx="5412">
                  <c:v>1.1407597525105431</c:v>
                </c:pt>
                <c:pt idx="5413">
                  <c:v>1.1352945051331462</c:v>
                </c:pt>
                <c:pt idx="5414">
                  <c:v>1.1298557001957676</c:v>
                </c:pt>
                <c:pt idx="5415">
                  <c:v>1.1254591380763435</c:v>
                </c:pt>
                <c:pt idx="5416">
                  <c:v>1.1224620323653449</c:v>
                </c:pt>
                <c:pt idx="5417">
                  <c:v>1.138823979307199</c:v>
                </c:pt>
                <c:pt idx="5418">
                  <c:v>1.1484081211051773</c:v>
                </c:pt>
                <c:pt idx="5419">
                  <c:v>1.1541541524567682</c:v>
                </c:pt>
                <c:pt idx="5420">
                  <c:v>1.1516915545664452</c:v>
                </c:pt>
                <c:pt idx="5421">
                  <c:v>1.1492044547475284</c:v>
                </c:pt>
                <c:pt idx="5422">
                  <c:v>1.1713373482953957</c:v>
                </c:pt>
                <c:pt idx="5423">
                  <c:v>1.1736144775726172</c:v>
                </c:pt>
                <c:pt idx="5424">
                  <c:v>1.1738155390941927</c:v>
                </c:pt>
                <c:pt idx="5425">
                  <c:v>1.1832034483197087</c:v>
                </c:pt>
                <c:pt idx="5426">
                  <c:v>1.1831058096444813</c:v>
                </c:pt>
                <c:pt idx="5427">
                  <c:v>1.1787920068112323</c:v>
                </c:pt>
                <c:pt idx="5428">
                  <c:v>1.1778889699477577</c:v>
                </c:pt>
                <c:pt idx="5429">
                  <c:v>1.1754730531195829</c:v>
                </c:pt>
                <c:pt idx="5430">
                  <c:v>1.1768837116862034</c:v>
                </c:pt>
                <c:pt idx="5431">
                  <c:v>1.1744991176590678</c:v>
                </c:pt>
                <c:pt idx="5432">
                  <c:v>1.1735118052603535</c:v>
                </c:pt>
                <c:pt idx="5433">
                  <c:v>1.1691586322540446</c:v>
                </c:pt>
                <c:pt idx="5434">
                  <c:v>1.1633804926976223</c:v>
                </c:pt>
                <c:pt idx="5435">
                  <c:v>1.1607432149113106</c:v>
                </c:pt>
                <c:pt idx="5436">
                  <c:v>1.167962700934021</c:v>
                </c:pt>
                <c:pt idx="5437">
                  <c:v>1.1775308800613968</c:v>
                </c:pt>
                <c:pt idx="5438">
                  <c:v>1.1772227975864813</c:v>
                </c:pt>
                <c:pt idx="5439">
                  <c:v>1.1713965533560595</c:v>
                </c:pt>
                <c:pt idx="5440">
                  <c:v>1.1665789473973633</c:v>
                </c:pt>
                <c:pt idx="5441">
                  <c:v>1.1609254910453692</c:v>
                </c:pt>
                <c:pt idx="5442">
                  <c:v>1.1561931634808575</c:v>
                </c:pt>
                <c:pt idx="5443">
                  <c:v>1.1522686509599109</c:v>
                </c:pt>
                <c:pt idx="5444">
                  <c:v>1.1500397933836461</c:v>
                </c:pt>
                <c:pt idx="5445">
                  <c:v>1.147785499203219</c:v>
                </c:pt>
                <c:pt idx="5446">
                  <c:v>1.1443894450945833</c:v>
                </c:pt>
                <c:pt idx="5447">
                  <c:v>1.1439700803520378</c:v>
                </c:pt>
                <c:pt idx="5448">
                  <c:v>1.1548053439360206</c:v>
                </c:pt>
                <c:pt idx="5449">
                  <c:v>1.1659422405591067</c:v>
                </c:pt>
                <c:pt idx="5450">
                  <c:v>1.1692135051330921</c:v>
                </c:pt>
                <c:pt idx="5451">
                  <c:v>1.1848170060744785</c:v>
                </c:pt>
                <c:pt idx="5452">
                  <c:v>1.1889405973020153</c:v>
                </c:pt>
                <c:pt idx="5453">
                  <c:v>1.1906575008145126</c:v>
                </c:pt>
                <c:pt idx="5454">
                  <c:v>1.1861828560219361</c:v>
                </c:pt>
                <c:pt idx="5455">
                  <c:v>1.1766542383915704</c:v>
                </c:pt>
                <c:pt idx="5456">
                  <c:v>1.1756845721989</c:v>
                </c:pt>
                <c:pt idx="5457">
                  <c:v>1.1739746806781184</c:v>
                </c:pt>
                <c:pt idx="5458">
                  <c:v>1.1822611328871253</c:v>
                </c:pt>
                <c:pt idx="5459">
                  <c:v>1.1781686759738903</c:v>
                </c:pt>
                <c:pt idx="5460">
                  <c:v>1.1753561850866412</c:v>
                </c:pt>
                <c:pt idx="5461">
                  <c:v>1.1679845689361796</c:v>
                </c:pt>
                <c:pt idx="5462">
                  <c:v>1.5511861120425616</c:v>
                </c:pt>
                <c:pt idx="5463">
                  <c:v>1.7514412982573559</c:v>
                </c:pt>
                <c:pt idx="5464">
                  <c:v>1.7760279137277053</c:v>
                </c:pt>
                <c:pt idx="5465">
                  <c:v>2.0984251223549348</c:v>
                </c:pt>
                <c:pt idx="5466">
                  <c:v>2.3885826101194416</c:v>
                </c:pt>
                <c:pt idx="5467">
                  <c:v>2.6497243491074975</c:v>
                </c:pt>
                <c:pt idx="5468">
                  <c:v>2.8847519141967477</c:v>
                </c:pt>
                <c:pt idx="5469">
                  <c:v>3.0962767227770729</c:v>
                </c:pt>
                <c:pt idx="5470">
                  <c:v>3.2866490504993657</c:v>
                </c:pt>
                <c:pt idx="5471">
                  <c:v>3.4579841454494291</c:v>
                </c:pt>
                <c:pt idx="5472">
                  <c:v>3.6121857309044865</c:v>
                </c:pt>
                <c:pt idx="5473">
                  <c:v>3.750967157814038</c:v>
                </c:pt>
                <c:pt idx="5474">
                  <c:v>3.8758704420326344</c:v>
                </c:pt>
                <c:pt idx="5475">
                  <c:v>3.9882833978293712</c:v>
                </c:pt>
                <c:pt idx="5476">
                  <c:v>4.0894550580464344</c:v>
                </c:pt>
                <c:pt idx="5477">
                  <c:v>4.1805095522417908</c:v>
                </c:pt>
                <c:pt idx="5478">
                  <c:v>4.2624585970176119</c:v>
                </c:pt>
                <c:pt idx="5479">
                  <c:v>4.3362127373158508</c:v>
                </c:pt>
                <c:pt idx="5480">
                  <c:v>4.4025914635842653</c:v>
                </c:pt>
                <c:pt idx="5481">
                  <c:v>4.4623323172258385</c:v>
                </c:pt>
                <c:pt idx="5482">
                  <c:v>4.5160990855032548</c:v>
                </c:pt>
                <c:pt idx="5483">
                  <c:v>4.5644891769529297</c:v>
                </c:pt>
                <c:pt idx="5484">
                  <c:v>4.6080402592576366</c:v>
                </c:pt>
                <c:pt idx="5485">
                  <c:v>4.6472362333318733</c:v>
                </c:pt>
                <c:pt idx="5486">
                  <c:v>4.6825126099986862</c:v>
                </c:pt>
                <c:pt idx="5487">
                  <c:v>4.7142613489988179</c:v>
                </c:pt>
                <c:pt idx="5488">
                  <c:v>4.7428352140989363</c:v>
                </c:pt>
                <c:pt idx="5489">
                  <c:v>4.7685516926890426</c:v>
                </c:pt>
                <c:pt idx="5490">
                  <c:v>4.7916965234201383</c:v>
                </c:pt>
                <c:pt idx="5491">
                  <c:v>4.8125268710781244</c:v>
                </c:pt>
                <c:pt idx="5492">
                  <c:v>4.8312741839703124</c:v>
                </c:pt>
                <c:pt idx="5493">
                  <c:v>4.8481467655732811</c:v>
                </c:pt>
                <c:pt idx="5494">
                  <c:v>4.8633320890159535</c:v>
                </c:pt>
                <c:pt idx="5495">
                  <c:v>4.8769988801143587</c:v>
                </c:pt>
                <c:pt idx="5496">
                  <c:v>4.8892989921029226</c:v>
                </c:pt>
                <c:pt idx="5497">
                  <c:v>4.9003690928926309</c:v>
                </c:pt>
                <c:pt idx="5498">
                  <c:v>4.9103321836033675</c:v>
                </c:pt>
                <c:pt idx="5499">
                  <c:v>4.7304163195335436</c:v>
                </c:pt>
                <c:pt idx="5500">
                  <c:v>4.5283886078820696</c:v>
                </c:pt>
                <c:pt idx="5501">
                  <c:v>4.5755497470938629</c:v>
                </c:pt>
                <c:pt idx="5502">
                  <c:v>4.4545526677823695</c:v>
                </c:pt>
                <c:pt idx="5503">
                  <c:v>4.24395284336721</c:v>
                </c:pt>
                <c:pt idx="5504">
                  <c:v>3.9540314668059504</c:v>
                </c:pt>
                <c:pt idx="5505">
                  <c:v>3.6831612510051541</c:v>
                </c:pt>
                <c:pt idx="5506">
                  <c:v>3.4382376079290329</c:v>
                </c:pt>
                <c:pt idx="5507">
                  <c:v>3.2123531590072685</c:v>
                </c:pt>
                <c:pt idx="5508">
                  <c:v>3.0090571549776808</c:v>
                </c:pt>
                <c:pt idx="5509">
                  <c:v>2.8260907513510518</c:v>
                </c:pt>
                <c:pt idx="5510">
                  <c:v>2.6614209880870856</c:v>
                </c:pt>
                <c:pt idx="5511">
                  <c:v>2.5132182011495159</c:v>
                </c:pt>
                <c:pt idx="5512">
                  <c:v>2.3798356929057034</c:v>
                </c:pt>
                <c:pt idx="5513">
                  <c:v>2.2597914354862723</c:v>
                </c:pt>
                <c:pt idx="5514">
                  <c:v>2.1517516038087838</c:v>
                </c:pt>
                <c:pt idx="5515">
                  <c:v>2.0516728604506298</c:v>
                </c:pt>
                <c:pt idx="5516">
                  <c:v>1.9565154550708261</c:v>
                </c:pt>
                <c:pt idx="5517">
                  <c:v>1.8866484172063653</c:v>
                </c:pt>
                <c:pt idx="5518">
                  <c:v>1.8056642560353509</c:v>
                </c:pt>
                <c:pt idx="5519">
                  <c:v>1.7346028277679491</c:v>
                </c:pt>
                <c:pt idx="5520">
                  <c:v>1.6767233835384761</c:v>
                </c:pt>
                <c:pt idx="5521">
                  <c:v>1.6205003905466611</c:v>
                </c:pt>
                <c:pt idx="5522">
                  <c:v>1.6046788104354175</c:v>
                </c:pt>
                <c:pt idx="5523">
                  <c:v>1.9442109293918757</c:v>
                </c:pt>
                <c:pt idx="5524">
                  <c:v>2.2497898364526883</c:v>
                </c:pt>
                <c:pt idx="5525">
                  <c:v>2.5248108528074193</c:v>
                </c:pt>
                <c:pt idx="5526">
                  <c:v>2.7723297675266774</c:v>
                </c:pt>
                <c:pt idx="5527">
                  <c:v>2.9950778349162928</c:v>
                </c:pt>
                <c:pt idx="5528">
                  <c:v>2.8916201410684979</c:v>
                </c:pt>
                <c:pt idx="5529">
                  <c:v>2.744450051422215</c:v>
                </c:pt>
                <c:pt idx="5530">
                  <c:v>2.6069487864767713</c:v>
                </c:pt>
                <c:pt idx="5531">
                  <c:v>2.4683209214604744</c:v>
                </c:pt>
                <c:pt idx="5532">
                  <c:v>2.3343964745778596</c:v>
                </c:pt>
                <c:pt idx="5533">
                  <c:v>2.2191086209289548</c:v>
                </c:pt>
                <c:pt idx="5534">
                  <c:v>2.1141973202261508</c:v>
                </c:pt>
                <c:pt idx="5535">
                  <c:v>2.0191237831832551</c:v>
                </c:pt>
                <c:pt idx="5536">
                  <c:v>1.9382815616831817</c:v>
                </c:pt>
                <c:pt idx="5537">
                  <c:v>2.2444534055148635</c:v>
                </c:pt>
                <c:pt idx="5538">
                  <c:v>2.2338356870130589</c:v>
                </c:pt>
                <c:pt idx="5539">
                  <c:v>2.1495767533028221</c:v>
                </c:pt>
                <c:pt idx="5540">
                  <c:v>2.0521815872513769</c:v>
                </c:pt>
                <c:pt idx="5541">
                  <c:v>1.9686647898693974</c:v>
                </c:pt>
                <c:pt idx="5542">
                  <c:v>1.9821898330114687</c:v>
                </c:pt>
                <c:pt idx="5543">
                  <c:v>2.2839708497103217</c:v>
                </c:pt>
                <c:pt idx="5544">
                  <c:v>2.5555737647392895</c:v>
                </c:pt>
                <c:pt idx="5545">
                  <c:v>2.8000163882653606</c:v>
                </c:pt>
                <c:pt idx="5546">
                  <c:v>3.0200147494388245</c:v>
                </c:pt>
                <c:pt idx="5547">
                  <c:v>3.2180132744949423</c:v>
                </c:pt>
                <c:pt idx="5548">
                  <c:v>3.3962119470454484</c:v>
                </c:pt>
                <c:pt idx="5549">
                  <c:v>3.4432601993658056</c:v>
                </c:pt>
                <c:pt idx="5550">
                  <c:v>3.3345894893005621</c:v>
                </c:pt>
                <c:pt idx="5551">
                  <c:v>3.18041436920389</c:v>
                </c:pt>
                <c:pt idx="5552">
                  <c:v>3.0099824194044706</c:v>
                </c:pt>
                <c:pt idx="5553">
                  <c:v>2.8424399573270431</c:v>
                </c:pt>
                <c:pt idx="5554">
                  <c:v>2.6790242200779217</c:v>
                </c:pt>
                <c:pt idx="5555">
                  <c:v>2.5264947782367306</c:v>
                </c:pt>
                <c:pt idx="5556">
                  <c:v>2.3890107960074944</c:v>
                </c:pt>
                <c:pt idx="5557">
                  <c:v>2.2638787288233182</c:v>
                </c:pt>
                <c:pt idx="5558">
                  <c:v>2.1513281502475281</c:v>
                </c:pt>
                <c:pt idx="5559">
                  <c:v>2.0471331909242885</c:v>
                </c:pt>
                <c:pt idx="5560">
                  <c:v>1.9518591858765493</c:v>
                </c:pt>
                <c:pt idx="5561">
                  <c:v>1.8669695457997451</c:v>
                </c:pt>
                <c:pt idx="5562">
                  <c:v>1.7914547788704238</c:v>
                </c:pt>
                <c:pt idx="5563">
                  <c:v>1.7228263927909464</c:v>
                </c:pt>
                <c:pt idx="5564">
                  <c:v>1.6615703950075082</c:v>
                </c:pt>
                <c:pt idx="5565">
                  <c:v>1.6058420689969166</c:v>
                </c:pt>
                <c:pt idx="5566">
                  <c:v>1.5543693501845859</c:v>
                </c:pt>
                <c:pt idx="5567">
                  <c:v>1.507391194409621</c:v>
                </c:pt>
                <c:pt idx="5568">
                  <c:v>1.4650024496442269</c:v>
                </c:pt>
                <c:pt idx="5569">
                  <c:v>1.4278758748312044</c:v>
                </c:pt>
                <c:pt idx="5570">
                  <c:v>1.3937642012123073</c:v>
                </c:pt>
                <c:pt idx="5571">
                  <c:v>1.3671600184411898</c:v>
                </c:pt>
                <c:pt idx="5572">
                  <c:v>1.338081633487779</c:v>
                </c:pt>
                <c:pt idx="5573">
                  <c:v>1.3105846216619441</c:v>
                </c:pt>
                <c:pt idx="5574">
                  <c:v>1.2853917405352999</c:v>
                </c:pt>
                <c:pt idx="5575">
                  <c:v>1.2635044585837474</c:v>
                </c:pt>
                <c:pt idx="5576">
                  <c:v>1.2442762070587539</c:v>
                </c:pt>
                <c:pt idx="5577">
                  <c:v>1.2257353426260891</c:v>
                </c:pt>
                <c:pt idx="5578">
                  <c:v>1.2086047728754159</c:v>
                </c:pt>
                <c:pt idx="5579">
                  <c:v>1.1937581922375819</c:v>
                </c:pt>
                <c:pt idx="5580">
                  <c:v>1.1792994385462707</c:v>
                </c:pt>
                <c:pt idx="5581">
                  <c:v>1.1662655789091856</c:v>
                </c:pt>
                <c:pt idx="5582">
                  <c:v>1.1562269411784851</c:v>
                </c:pt>
                <c:pt idx="5583">
                  <c:v>1.1474482854481751</c:v>
                </c:pt>
                <c:pt idx="5584">
                  <c:v>1.140168991309739</c:v>
                </c:pt>
                <c:pt idx="5585">
                  <c:v>1.1343725243857967</c:v>
                </c:pt>
                <c:pt idx="5586">
                  <c:v>1.1310331957295598</c:v>
                </c:pt>
                <c:pt idx="5587">
                  <c:v>1.1247739145441424</c:v>
                </c:pt>
                <c:pt idx="5588">
                  <c:v>1.1180774455324005</c:v>
                </c:pt>
                <c:pt idx="5589">
                  <c:v>1.1127085024585868</c:v>
                </c:pt>
                <c:pt idx="5590">
                  <c:v>1.1090322226665412</c:v>
                </c:pt>
                <c:pt idx="5591">
                  <c:v>1.1061980300083769</c:v>
                </c:pt>
                <c:pt idx="5592">
                  <c:v>1.1023368243453446</c:v>
                </c:pt>
                <c:pt idx="5593">
                  <c:v>1.1000425664623565</c:v>
                </c:pt>
                <c:pt idx="5594">
                  <c:v>1.0979777343676673</c:v>
                </c:pt>
                <c:pt idx="5595">
                  <c:v>1.0947039475210114</c:v>
                </c:pt>
                <c:pt idx="5596">
                  <c:v>1.0935622595364063</c:v>
                </c:pt>
                <c:pt idx="5597">
                  <c:v>1.0922750631912554</c:v>
                </c:pt>
                <c:pt idx="5598">
                  <c:v>1.0905775899468206</c:v>
                </c:pt>
                <c:pt idx="5599">
                  <c:v>1.0899135544467626</c:v>
                </c:pt>
                <c:pt idx="5600">
                  <c:v>1.0892075829520165</c:v>
                </c:pt>
                <c:pt idx="5601">
                  <c:v>1.0887672978254774</c:v>
                </c:pt>
                <c:pt idx="5602">
                  <c:v>1.0887187347386771</c:v>
                </c:pt>
                <c:pt idx="5603">
                  <c:v>1.090165201237435</c:v>
                </c:pt>
                <c:pt idx="5604">
                  <c:v>1.0904348873192136</c:v>
                </c:pt>
                <c:pt idx="5605">
                  <c:v>1.089633477045318</c:v>
                </c:pt>
                <c:pt idx="5606">
                  <c:v>1.0894330187216688</c:v>
                </c:pt>
                <c:pt idx="5607">
                  <c:v>1.0895139506527602</c:v>
                </c:pt>
                <c:pt idx="5608">
                  <c:v>1.0954060388219422</c:v>
                </c:pt>
                <c:pt idx="5609">
                  <c:v>1.0978286282346066</c:v>
                </c:pt>
                <c:pt idx="5610">
                  <c:v>1.1042524286926523</c:v>
                </c:pt>
                <c:pt idx="5611">
                  <c:v>1.1157965848948925</c:v>
                </c:pt>
                <c:pt idx="5612">
                  <c:v>1.1200291579456816</c:v>
                </c:pt>
                <c:pt idx="5613">
                  <c:v>1.1244189849177613</c:v>
                </c:pt>
                <c:pt idx="5614">
                  <c:v>1.1286028476189198</c:v>
                </c:pt>
                <c:pt idx="5615">
                  <c:v>1.1396296032668793</c:v>
                </c:pt>
                <c:pt idx="5616">
                  <c:v>1.1451013916081505</c:v>
                </c:pt>
                <c:pt idx="5617">
                  <c:v>1.1572086834640234</c:v>
                </c:pt>
                <c:pt idx="5618">
                  <c:v>1.1561247660171221</c:v>
                </c:pt>
                <c:pt idx="5619">
                  <c:v>1.1596369110766458</c:v>
                </c:pt>
                <c:pt idx="5620">
                  <c:v>1.1589308848226818</c:v>
                </c:pt>
                <c:pt idx="5621">
                  <c:v>1.163600524845406</c:v>
                </c:pt>
                <c:pt idx="5622">
                  <c:v>1.1655577945238904</c:v>
                </c:pt>
                <c:pt idx="5623">
                  <c:v>1.1575910229716539</c:v>
                </c:pt>
                <c:pt idx="5624">
                  <c:v>1.1487400847208336</c:v>
                </c:pt>
                <c:pt idx="5625">
                  <c:v>1.1433272803451808</c:v>
                </c:pt>
                <c:pt idx="5626">
                  <c:v>1.1492923343609061</c:v>
                </c:pt>
                <c:pt idx="5627">
                  <c:v>1.1515500114524733</c:v>
                </c:pt>
                <c:pt idx="5628">
                  <c:v>1.1504830223496285</c:v>
                </c:pt>
                <c:pt idx="5629">
                  <c:v>1.147554771655289</c:v>
                </c:pt>
                <c:pt idx="5630">
                  <c:v>1.1421292239218268</c:v>
                </c:pt>
                <c:pt idx="5631">
                  <c:v>1.1415943351326616</c:v>
                </c:pt>
                <c:pt idx="5632">
                  <c:v>1.1757249564868708</c:v>
                </c:pt>
                <c:pt idx="5633">
                  <c:v>1.1957000810536089</c:v>
                </c:pt>
                <c:pt idx="5634">
                  <c:v>1.210927105697239</c:v>
                </c:pt>
                <c:pt idx="5635">
                  <c:v>1.219035505559722</c:v>
                </c:pt>
                <c:pt idx="5636">
                  <c:v>1.2166383860234644</c:v>
                </c:pt>
                <c:pt idx="5637">
                  <c:v>1.2071394559531579</c:v>
                </c:pt>
                <c:pt idx="5638">
                  <c:v>1.2037531295864687</c:v>
                </c:pt>
                <c:pt idx="5639">
                  <c:v>1.213356464000835</c:v>
                </c:pt>
                <c:pt idx="5640">
                  <c:v>1.2307564484737603</c:v>
                </c:pt>
                <c:pt idx="5641">
                  <c:v>1.2387820877858107</c:v>
                </c:pt>
                <c:pt idx="5642">
                  <c:v>1.2363377916568665</c:v>
                </c:pt>
                <c:pt idx="5643">
                  <c:v>1.239625690292411</c:v>
                </c:pt>
                <c:pt idx="5644">
                  <c:v>1.2284353586132832</c:v>
                </c:pt>
                <c:pt idx="5645">
                  <c:v>1.2214040542922335</c:v>
                </c:pt>
                <c:pt idx="5646">
                  <c:v>1.2186983975309693</c:v>
                </c:pt>
                <c:pt idx="5647">
                  <c:v>1.2147207033581502</c:v>
                </c:pt>
                <c:pt idx="5648">
                  <c:v>1.2082990206847362</c:v>
                </c:pt>
                <c:pt idx="5649">
                  <c:v>1.2033508583458368</c:v>
                </c:pt>
                <c:pt idx="5650">
                  <c:v>1.2025461072074597</c:v>
                </c:pt>
                <c:pt idx="5651">
                  <c:v>1.1947934049915589</c:v>
                </c:pt>
                <c:pt idx="5652">
                  <c:v>1.1945101823733566</c:v>
                </c:pt>
                <c:pt idx="5653">
                  <c:v>1.1924102512352019</c:v>
                </c:pt>
                <c:pt idx="5654">
                  <c:v>1.1942151713198119</c:v>
                </c:pt>
                <c:pt idx="5655">
                  <c:v>1.1948991136858642</c:v>
                </c:pt>
                <c:pt idx="5656">
                  <c:v>1.1920582909951218</c:v>
                </c:pt>
                <c:pt idx="5657">
                  <c:v>1.1865304954986271</c:v>
                </c:pt>
                <c:pt idx="5658">
                  <c:v>1.1811469743813032</c:v>
                </c:pt>
                <c:pt idx="5659">
                  <c:v>1.1764151315577918</c:v>
                </c:pt>
                <c:pt idx="5660">
                  <c:v>1.1758199889778731</c:v>
                </c:pt>
                <c:pt idx="5661">
                  <c:v>1.1784636151103698</c:v>
                </c:pt>
                <c:pt idx="5662">
                  <c:v>1.1738867820318717</c:v>
                </c:pt>
                <c:pt idx="5663">
                  <c:v>1.1654569427120987</c:v>
                </c:pt>
                <c:pt idx="5664">
                  <c:v>1.1567643559842009</c:v>
                </c:pt>
                <c:pt idx="5665">
                  <c:v>1.1479105921023802</c:v>
                </c:pt>
                <c:pt idx="5666">
                  <c:v>1.1404776554789779</c:v>
                </c:pt>
                <c:pt idx="5667">
                  <c:v>1.1338309643567457</c:v>
                </c:pt>
                <c:pt idx="5668">
                  <c:v>1.1276557942981642</c:v>
                </c:pt>
                <c:pt idx="5669">
                  <c:v>1.1215207787248005</c:v>
                </c:pt>
                <c:pt idx="5670">
                  <c:v>1.1162768648986654</c:v>
                </c:pt>
                <c:pt idx="5671">
                  <c:v>1.1152104858956331</c:v>
                </c:pt>
                <c:pt idx="5672">
                  <c:v>1.1118017031730782</c:v>
                </c:pt>
                <c:pt idx="5673">
                  <c:v>1.1094714673615653</c:v>
                </c:pt>
                <c:pt idx="5674">
                  <c:v>1.1058824432122445</c:v>
                </c:pt>
                <c:pt idx="5675">
                  <c:v>1.1082018441544526</c:v>
                </c:pt>
                <c:pt idx="5676">
                  <c:v>1.1047397823258431</c:v>
                </c:pt>
                <c:pt idx="5677">
                  <c:v>1.1016024572025964</c:v>
                </c:pt>
                <c:pt idx="5678">
                  <c:v>1.0990152651738072</c:v>
                </c:pt>
                <c:pt idx="5679">
                  <c:v>1.1004516903791994</c:v>
                </c:pt>
                <c:pt idx="5680">
                  <c:v>1.1015442450102615</c:v>
                </c:pt>
                <c:pt idx="5681">
                  <c:v>1.0988553549156168</c:v>
                </c:pt>
                <c:pt idx="5682">
                  <c:v>1.0954938060141659</c:v>
                </c:pt>
                <c:pt idx="5683">
                  <c:v>1.09246841200286</c:v>
                </c:pt>
                <c:pt idx="5684">
                  <c:v>1.0896603722820004</c:v>
                </c:pt>
                <c:pt idx="5685">
                  <c:v>1.086390666599389</c:v>
                </c:pt>
                <c:pt idx="5686">
                  <c:v>1.084275586529561</c:v>
                </c:pt>
                <c:pt idx="5687">
                  <c:v>1.0823720144667157</c:v>
                </c:pt>
                <c:pt idx="5688">
                  <c:v>1.0804884975096223</c:v>
                </c:pt>
                <c:pt idx="5689">
                  <c:v>1.0785596113296392</c:v>
                </c:pt>
                <c:pt idx="5690">
                  <c:v>1.077954468322097</c:v>
                </c:pt>
                <c:pt idx="5691">
                  <c:v>1.0796859220157338</c:v>
                </c:pt>
                <c:pt idx="5692">
                  <c:v>1.0866297398145208</c:v>
                </c:pt>
                <c:pt idx="5693">
                  <c:v>1.0893492616447547</c:v>
                </c:pt>
                <c:pt idx="5694">
                  <c:v>1.0912856484331921</c:v>
                </c:pt>
                <c:pt idx="5695">
                  <c:v>1.0932281446254435</c:v>
                </c:pt>
                <c:pt idx="5696">
                  <c:v>1.0976515910522175</c:v>
                </c:pt>
                <c:pt idx="5697">
                  <c:v>1.1029138118327184</c:v>
                </c:pt>
                <c:pt idx="5698">
                  <c:v>1.1028525512425509</c:v>
                </c:pt>
                <c:pt idx="5699">
                  <c:v>1.1007228155417856</c:v>
                </c:pt>
                <c:pt idx="5700">
                  <c:v>1.0975159433198463</c:v>
                </c:pt>
                <c:pt idx="5701">
                  <c:v>1.1119242409132319</c:v>
                </c:pt>
                <c:pt idx="5702">
                  <c:v>1.1094077306861321</c:v>
                </c:pt>
                <c:pt idx="5703">
                  <c:v>1.1105197573047914</c:v>
                </c:pt>
                <c:pt idx="5704">
                  <c:v>1.113829933682108</c:v>
                </c:pt>
                <c:pt idx="5705">
                  <c:v>1.1136291279645505</c:v>
                </c:pt>
                <c:pt idx="5706">
                  <c:v>1.1144984428389764</c:v>
                </c:pt>
                <c:pt idx="5707">
                  <c:v>1.1119638626184845</c:v>
                </c:pt>
                <c:pt idx="5708">
                  <c:v>1.1094216572114599</c:v>
                </c:pt>
                <c:pt idx="5709">
                  <c:v>1.108313497084086</c:v>
                </c:pt>
                <c:pt idx="5710">
                  <c:v>1.1090876310925628</c:v>
                </c:pt>
                <c:pt idx="5711">
                  <c:v>1.1107257862529063</c:v>
                </c:pt>
                <c:pt idx="5712">
                  <c:v>1.112267674310675</c:v>
                </c:pt>
                <c:pt idx="5713">
                  <c:v>1.1180638705221242</c:v>
                </c:pt>
                <c:pt idx="5714">
                  <c:v>1.1943568156561135</c:v>
                </c:pt>
                <c:pt idx="5715">
                  <c:v>1.280734586150768</c:v>
                </c:pt>
                <c:pt idx="5716">
                  <c:v>1.3773620278647378</c:v>
                </c:pt>
                <c:pt idx="5717">
                  <c:v>1.382129841679683</c:v>
                </c:pt>
                <c:pt idx="5718">
                  <c:v>1.359243697714857</c:v>
                </c:pt>
                <c:pt idx="5719">
                  <c:v>1.3362495569941599</c:v>
                </c:pt>
                <c:pt idx="5720">
                  <c:v>1.3136956623303144</c:v>
                </c:pt>
                <c:pt idx="5721">
                  <c:v>1.2929316369531958</c:v>
                </c:pt>
                <c:pt idx="5722">
                  <c:v>1.2743989703150187</c:v>
                </c:pt>
                <c:pt idx="5723">
                  <c:v>1.2574098747250957</c:v>
                </c:pt>
                <c:pt idx="5724">
                  <c:v>1.2409769528852193</c:v>
                </c:pt>
                <c:pt idx="5725">
                  <c:v>1.2255769088173565</c:v>
                </c:pt>
                <c:pt idx="5726">
                  <c:v>1.2099060024871773</c:v>
                </c:pt>
                <c:pt idx="5727">
                  <c:v>1.1970492927210308</c:v>
                </c:pt>
                <c:pt idx="5728">
                  <c:v>1.1857164103665827</c:v>
                </c:pt>
                <c:pt idx="5729">
                  <c:v>1.1919769381857719</c:v>
                </c:pt>
                <c:pt idx="5730">
                  <c:v>1.4136727696618818</c:v>
                </c:pt>
                <c:pt idx="5731">
                  <c:v>1.4281050334838852</c:v>
                </c:pt>
                <c:pt idx="5732">
                  <c:v>1.4087857656416363</c:v>
                </c:pt>
                <c:pt idx="5733">
                  <c:v>1.3882290330902423</c:v>
                </c:pt>
                <c:pt idx="5734">
                  <c:v>1.3637454117456826</c:v>
                </c:pt>
                <c:pt idx="5735">
                  <c:v>1.3387756451097612</c:v>
                </c:pt>
                <c:pt idx="5736">
                  <c:v>1.3218976419888766</c:v>
                </c:pt>
                <c:pt idx="5737">
                  <c:v>1.3045973076064443</c:v>
                </c:pt>
                <c:pt idx="5738">
                  <c:v>1.288453993240505</c:v>
                </c:pt>
                <c:pt idx="5739">
                  <c:v>1.268676446136336</c:v>
                </c:pt>
                <c:pt idx="5740">
                  <c:v>1.251248115567392</c:v>
                </c:pt>
                <c:pt idx="5741">
                  <c:v>1.2351039368411658</c:v>
                </c:pt>
                <c:pt idx="5742">
                  <c:v>1.2187371640718838</c:v>
                </c:pt>
                <c:pt idx="5743">
                  <c:v>1.2059094884953445</c:v>
                </c:pt>
                <c:pt idx="5744">
                  <c:v>1.1949769513432091</c:v>
                </c:pt>
                <c:pt idx="5745">
                  <c:v>1.1845471084287695</c:v>
                </c:pt>
                <c:pt idx="5746">
                  <c:v>1.1751820655577205</c:v>
                </c:pt>
                <c:pt idx="5747">
                  <c:v>1.1659492429518785</c:v>
                </c:pt>
                <c:pt idx="5748">
                  <c:v>1.1574665845236991</c:v>
                </c:pt>
                <c:pt idx="5749">
                  <c:v>1.1518618978321933</c:v>
                </c:pt>
                <c:pt idx="5750">
                  <c:v>1.1478356614855925</c:v>
                </c:pt>
                <c:pt idx="5751">
                  <c:v>1.1436797595133756</c:v>
                </c:pt>
                <c:pt idx="5752">
                  <c:v>1.1416787707456606</c:v>
                </c:pt>
                <c:pt idx="5753">
                  <c:v>1.137366868262812</c:v>
                </c:pt>
                <c:pt idx="5754">
                  <c:v>1.1394887471356392</c:v>
                </c:pt>
                <c:pt idx="5755">
                  <c:v>1.1709808258656902</c:v>
                </c:pt>
                <c:pt idx="5756">
                  <c:v>1.1963012831161726</c:v>
                </c:pt>
                <c:pt idx="5757">
                  <c:v>1.1964647457127469</c:v>
                </c:pt>
                <c:pt idx="5758">
                  <c:v>1.2016754089279005</c:v>
                </c:pt>
                <c:pt idx="5759">
                  <c:v>1.203355358671921</c:v>
                </c:pt>
                <c:pt idx="5760">
                  <c:v>1.1980241995148688</c:v>
                </c:pt>
                <c:pt idx="5761">
                  <c:v>1.1902745792506544</c:v>
                </c:pt>
                <c:pt idx="5762">
                  <c:v>1.1802277541561019</c:v>
                </c:pt>
                <c:pt idx="5763">
                  <c:v>1.1698641253074737</c:v>
                </c:pt>
                <c:pt idx="5764">
                  <c:v>1.1632181186238604</c:v>
                </c:pt>
                <c:pt idx="5765">
                  <c:v>1.157192585272325</c:v>
                </c:pt>
                <c:pt idx="5766">
                  <c:v>1.1512195002719008</c:v>
                </c:pt>
                <c:pt idx="5767">
                  <c:v>1.1457121073489342</c:v>
                </c:pt>
                <c:pt idx="5768">
                  <c:v>1.1405145667654411</c:v>
                </c:pt>
                <c:pt idx="5769">
                  <c:v>1.1340792016088357</c:v>
                </c:pt>
                <c:pt idx="5770">
                  <c:v>1.128913359905978</c:v>
                </c:pt>
                <c:pt idx="5771">
                  <c:v>1.1271375222622346</c:v>
                </c:pt>
                <c:pt idx="5772">
                  <c:v>1.1248303999918994</c:v>
                </c:pt>
                <c:pt idx="5773">
                  <c:v>1.1214806725600632</c:v>
                </c:pt>
                <c:pt idx="5774">
                  <c:v>1.1186406709366901</c:v>
                </c:pt>
                <c:pt idx="5775">
                  <c:v>1.116259702369641</c:v>
                </c:pt>
                <c:pt idx="5776">
                  <c:v>1.1123574935701219</c:v>
                </c:pt>
                <c:pt idx="5777">
                  <c:v>1.1084154712469911</c:v>
                </c:pt>
                <c:pt idx="5778">
                  <c:v>1.1048676511561735</c:v>
                </c:pt>
                <c:pt idx="5779">
                  <c:v>1.1045228578014201</c:v>
                </c:pt>
                <c:pt idx="5780">
                  <c:v>1.1035098860659678</c:v>
                </c:pt>
                <c:pt idx="5781">
                  <c:v>1.1022267496792524</c:v>
                </c:pt>
                <c:pt idx="5782">
                  <c:v>1.1121095342093608</c:v>
                </c:pt>
                <c:pt idx="5783">
                  <c:v>1.1188850778207153</c:v>
                </c:pt>
                <c:pt idx="5784">
                  <c:v>1.1156507508934677</c:v>
                </c:pt>
                <c:pt idx="5785">
                  <c:v>1.1225924572095829</c:v>
                </c:pt>
                <c:pt idx="5786">
                  <c:v>1.1267492351318358</c:v>
                </c:pt>
                <c:pt idx="5787">
                  <c:v>1.1273664962224192</c:v>
                </c:pt>
                <c:pt idx="5788">
                  <c:v>1.1291064180602219</c:v>
                </c:pt>
                <c:pt idx="5789">
                  <c:v>1.134064345763047</c:v>
                </c:pt>
                <c:pt idx="5790">
                  <c:v>1.1307778567559468</c:v>
                </c:pt>
                <c:pt idx="5791">
                  <c:v>1.1271393851250417</c:v>
                </c:pt>
                <c:pt idx="5792">
                  <c:v>1.1279671483906861</c:v>
                </c:pt>
                <c:pt idx="5793">
                  <c:v>1.1289166944409361</c:v>
                </c:pt>
                <c:pt idx="5794">
                  <c:v>1.1279210605250689</c:v>
                </c:pt>
                <c:pt idx="5795">
                  <c:v>1.1276533656092964</c:v>
                </c:pt>
                <c:pt idx="5796">
                  <c:v>1.1261814544962994</c:v>
                </c:pt>
                <c:pt idx="5797">
                  <c:v>1.1223044480247886</c:v>
                </c:pt>
                <c:pt idx="5798">
                  <c:v>1.116832600560115</c:v>
                </c:pt>
                <c:pt idx="5799">
                  <c:v>1.1163537668160788</c:v>
                </c:pt>
                <c:pt idx="5800">
                  <c:v>1.1163238738513561</c:v>
                </c:pt>
                <c:pt idx="5801">
                  <c:v>1.1156293421677335</c:v>
                </c:pt>
                <c:pt idx="5802">
                  <c:v>1.1145834997585251</c:v>
                </c:pt>
                <c:pt idx="5803">
                  <c:v>1.1137528139590149</c:v>
                </c:pt>
                <c:pt idx="5804">
                  <c:v>1.1090934350015327</c:v>
                </c:pt>
                <c:pt idx="5805">
                  <c:v>1.1048573161149573</c:v>
                </c:pt>
                <c:pt idx="5806">
                  <c:v>1.1059770682203469</c:v>
                </c:pt>
                <c:pt idx="5807">
                  <c:v>1.1038381406418061</c:v>
                </c:pt>
                <c:pt idx="5808">
                  <c:v>1.1033982211123043</c:v>
                </c:pt>
                <c:pt idx="5809">
                  <c:v>1.1075120774362055</c:v>
                </c:pt>
                <c:pt idx="5810">
                  <c:v>1.1055237590734674</c:v>
                </c:pt>
                <c:pt idx="5811">
                  <c:v>1.1007523056087929</c:v>
                </c:pt>
                <c:pt idx="5812">
                  <c:v>1.0953217105225204</c:v>
                </c:pt>
                <c:pt idx="5813">
                  <c:v>1.1116495404632161</c:v>
                </c:pt>
                <c:pt idx="5814">
                  <c:v>1.1317170374329781</c:v>
                </c:pt>
                <c:pt idx="5815">
                  <c:v>1.1317016492096776</c:v>
                </c:pt>
                <c:pt idx="5816">
                  <c:v>1.1385168983599627</c:v>
                </c:pt>
                <c:pt idx="5817">
                  <c:v>1.1455659857160765</c:v>
                </c:pt>
                <c:pt idx="5818">
                  <c:v>1.1459447819252309</c:v>
                </c:pt>
                <c:pt idx="5819">
                  <c:v>1.1379382238929259</c:v>
                </c:pt>
                <c:pt idx="5820">
                  <c:v>1.5241444015036334</c:v>
                </c:pt>
                <c:pt idx="5821">
                  <c:v>1.761973181439908</c:v>
                </c:pt>
                <c:pt idx="5822">
                  <c:v>2.0857758632959174</c:v>
                </c:pt>
                <c:pt idx="5823">
                  <c:v>2.3771982769663254</c:v>
                </c:pt>
                <c:pt idx="5824">
                  <c:v>2.639478449269693</c:v>
                </c:pt>
                <c:pt idx="5825">
                  <c:v>2.8755306043427238</c:v>
                </c:pt>
                <c:pt idx="5826">
                  <c:v>3.0879775439084516</c:v>
                </c:pt>
                <c:pt idx="5827">
                  <c:v>3.2791797895176065</c:v>
                </c:pt>
                <c:pt idx="5828">
                  <c:v>3.4512618105658457</c:v>
                </c:pt>
                <c:pt idx="5829">
                  <c:v>3.6061356295092613</c:v>
                </c:pt>
                <c:pt idx="5830">
                  <c:v>3.7455220665583351</c:v>
                </c:pt>
                <c:pt idx="5831">
                  <c:v>3.8709698599025018</c:v>
                </c:pt>
                <c:pt idx="5832">
                  <c:v>3.9838728739122518</c:v>
                </c:pt>
                <c:pt idx="5833">
                  <c:v>4.0854855865210267</c:v>
                </c:pt>
                <c:pt idx="5834">
                  <c:v>4.1769370278689237</c:v>
                </c:pt>
                <c:pt idx="5835">
                  <c:v>4.2592433250820321</c:v>
                </c:pt>
                <c:pt idx="5836">
                  <c:v>4.3333189925738296</c:v>
                </c:pt>
                <c:pt idx="5837">
                  <c:v>4.3999870933164473</c:v>
                </c:pt>
                <c:pt idx="5838">
                  <c:v>4.4599883839848022</c:v>
                </c:pt>
                <c:pt idx="5839">
                  <c:v>4.5139895455863224</c:v>
                </c:pt>
                <c:pt idx="5840">
                  <c:v>4.56259059102769</c:v>
                </c:pt>
                <c:pt idx="5841">
                  <c:v>4.606331531924921</c:v>
                </c:pt>
                <c:pt idx="5842">
                  <c:v>4.6456983787324289</c:v>
                </c:pt>
                <c:pt idx="5843">
                  <c:v>4.6811285408591861</c:v>
                </c:pt>
                <c:pt idx="5844">
                  <c:v>4.713015686773268</c:v>
                </c:pt>
                <c:pt idx="5845">
                  <c:v>4.741714118095941</c:v>
                </c:pt>
                <c:pt idx="5846">
                  <c:v>4.7675427062863474</c:v>
                </c:pt>
                <c:pt idx="5847">
                  <c:v>4.7907884356577126</c:v>
                </c:pt>
                <c:pt idx="5848">
                  <c:v>4.8117095920919413</c:v>
                </c:pt>
                <c:pt idx="5849">
                  <c:v>4.8305386328827469</c:v>
                </c:pt>
                <c:pt idx="5850">
                  <c:v>4.60949149842435</c:v>
                </c:pt>
                <c:pt idx="5851">
                  <c:v>4.3401347461312225</c:v>
                </c:pt>
                <c:pt idx="5852">
                  <c:v>4.077516160416212</c:v>
                </c:pt>
                <c:pt idx="5853">
                  <c:v>3.8132121980625646</c:v>
                </c:pt>
                <c:pt idx="5854">
                  <c:v>3.5645484208469771</c:v>
                </c:pt>
                <c:pt idx="5855">
                  <c:v>3.404575453392662</c:v>
                </c:pt>
                <c:pt idx="5856">
                  <c:v>3.4443455708657171</c:v>
                </c:pt>
                <c:pt idx="5857">
                  <c:v>3.2525339157427369</c:v>
                </c:pt>
                <c:pt idx="5858">
                  <c:v>3.4272805241684634</c:v>
                </c:pt>
                <c:pt idx="5859">
                  <c:v>3.5845524717516173</c:v>
                </c:pt>
                <c:pt idx="5860">
                  <c:v>3.7260972245764554</c:v>
                </c:pt>
                <c:pt idx="5861">
                  <c:v>3.85348750211881</c:v>
                </c:pt>
                <c:pt idx="5862">
                  <c:v>3.9681387519069289</c:v>
                </c:pt>
                <c:pt idx="5863">
                  <c:v>4.0713248767162362</c:v>
                </c:pt>
                <c:pt idx="5864">
                  <c:v>4.1641923890446133</c:v>
                </c:pt>
                <c:pt idx="5865">
                  <c:v>4.2477731501401514</c:v>
                </c:pt>
                <c:pt idx="5866">
                  <c:v>4.3229958351261359</c:v>
                </c:pt>
                <c:pt idx="5867">
                  <c:v>4.3906962516135231</c:v>
                </c:pt>
                <c:pt idx="5868">
                  <c:v>4.4516266264521711</c:v>
                </c:pt>
                <c:pt idx="5869">
                  <c:v>4.5064639638069544</c:v>
                </c:pt>
                <c:pt idx="5870">
                  <c:v>4.5558175674262591</c:v>
                </c:pt>
                <c:pt idx="5871">
                  <c:v>4.6002358106836336</c:v>
                </c:pt>
                <c:pt idx="5872">
                  <c:v>4.6402122296152708</c:v>
                </c:pt>
                <c:pt idx="5873">
                  <c:v>4.6761910066537435</c:v>
                </c:pt>
                <c:pt idx="5874">
                  <c:v>4.7085719059883697</c:v>
                </c:pt>
                <c:pt idx="5875">
                  <c:v>4.7377147153895329</c:v>
                </c:pt>
                <c:pt idx="5876">
                  <c:v>4.76394324385058</c:v>
                </c:pt>
                <c:pt idx="5877">
                  <c:v>4.7875489194655225</c:v>
                </c:pt>
                <c:pt idx="5878">
                  <c:v>4.80879402751897</c:v>
                </c:pt>
                <c:pt idx="5879">
                  <c:v>4.8279146247670734</c:v>
                </c:pt>
                <c:pt idx="5880">
                  <c:v>4.8451231622903661</c:v>
                </c:pt>
                <c:pt idx="5881">
                  <c:v>4.8606108460613298</c:v>
                </c:pt>
                <c:pt idx="5882">
                  <c:v>4.8745497614551967</c:v>
                </c:pt>
                <c:pt idx="5883">
                  <c:v>4.8870947853096771</c:v>
                </c:pt>
                <c:pt idx="5884">
                  <c:v>4.8983853067787093</c:v>
                </c:pt>
                <c:pt idx="5885">
                  <c:v>4.9085467761008381</c:v>
                </c:pt>
                <c:pt idx="5886">
                  <c:v>4.9176920984907548</c:v>
                </c:pt>
                <c:pt idx="5887">
                  <c:v>4.9259228886416793</c:v>
                </c:pt>
                <c:pt idx="5888">
                  <c:v>4.9333305997775119</c:v>
                </c:pt>
                <c:pt idx="5889">
                  <c:v>4.861729600860313</c:v>
                </c:pt>
                <c:pt idx="5890">
                  <c:v>4.6563924489425226</c:v>
                </c:pt>
                <c:pt idx="5891">
                  <c:v>4.3880225801300758</c:v>
                </c:pt>
                <c:pt idx="5892">
                  <c:v>4.1249540932849067</c:v>
                </c:pt>
                <c:pt idx="5893">
                  <c:v>3.856654208221868</c:v>
                </c:pt>
                <c:pt idx="5894">
                  <c:v>3.5995969375780699</c:v>
                </c:pt>
                <c:pt idx="5895">
                  <c:v>3.3652206571689915</c:v>
                </c:pt>
                <c:pt idx="5896">
                  <c:v>3.1499626155737381</c:v>
                </c:pt>
                <c:pt idx="5897">
                  <c:v>2.9731481507725599</c:v>
                </c:pt>
                <c:pt idx="5898">
                  <c:v>3.1758333356953039</c:v>
                </c:pt>
                <c:pt idx="5899">
                  <c:v>3.3582500021257737</c:v>
                </c:pt>
                <c:pt idx="5900">
                  <c:v>3.5224250019131964</c:v>
                </c:pt>
                <c:pt idx="5901">
                  <c:v>3.3673729858326955</c:v>
                </c:pt>
                <c:pt idx="5902">
                  <c:v>3.1699830998310272</c:v>
                </c:pt>
                <c:pt idx="5903">
                  <c:v>2.977941853309523</c:v>
                </c:pt>
                <c:pt idx="5904">
                  <c:v>2.8442303051302718</c:v>
                </c:pt>
                <c:pt idx="5905">
                  <c:v>3.0598072746172447</c:v>
                </c:pt>
                <c:pt idx="5906">
                  <c:v>3.2538265471555201</c:v>
                </c:pt>
                <c:pt idx="5907">
                  <c:v>3.4284438924399683</c:v>
                </c:pt>
                <c:pt idx="5908">
                  <c:v>3.5855995031959713</c:v>
                </c:pt>
                <c:pt idx="5909">
                  <c:v>3.7270395528763745</c:v>
                </c:pt>
                <c:pt idx="5910">
                  <c:v>3.854335597588737</c:v>
                </c:pt>
                <c:pt idx="5911">
                  <c:v>3.9689020378298632</c:v>
                </c:pt>
                <c:pt idx="5912">
                  <c:v>4.0720118340468767</c:v>
                </c:pt>
                <c:pt idx="5913">
                  <c:v>4.1648106506421891</c:v>
                </c:pt>
                <c:pt idx="5914">
                  <c:v>4.2483295855779701</c:v>
                </c:pt>
                <c:pt idx="5915">
                  <c:v>4.3234966270201731</c:v>
                </c:pt>
                <c:pt idx="5916">
                  <c:v>4.391146964318156</c:v>
                </c:pt>
                <c:pt idx="5917">
                  <c:v>4.4520322678863407</c:v>
                </c:pt>
                <c:pt idx="5918">
                  <c:v>4.5068290410977063</c:v>
                </c:pt>
                <c:pt idx="5919">
                  <c:v>4.5561461369879357</c:v>
                </c:pt>
                <c:pt idx="5920">
                  <c:v>4.6005315232891419</c:v>
                </c:pt>
                <c:pt idx="5921">
                  <c:v>4.6404783709602277</c:v>
                </c:pt>
                <c:pt idx="5922">
                  <c:v>4.6764305338642052</c:v>
                </c:pt>
                <c:pt idx="5923">
                  <c:v>4.7087874804777847</c:v>
                </c:pt>
                <c:pt idx="5924">
                  <c:v>4.7379087324300064</c:v>
                </c:pt>
                <c:pt idx="5925">
                  <c:v>4.7641178591870057</c:v>
                </c:pt>
                <c:pt idx="5926">
                  <c:v>4.7877060732683052</c:v>
                </c:pt>
                <c:pt idx="5927">
                  <c:v>4.8089354659414747</c:v>
                </c:pt>
                <c:pt idx="5928">
                  <c:v>4.828041919347327</c:v>
                </c:pt>
                <c:pt idx="5929">
                  <c:v>4.8452377274125942</c:v>
                </c:pt>
                <c:pt idx="5930">
                  <c:v>4.8607139546713345</c:v>
                </c:pt>
                <c:pt idx="5931">
                  <c:v>4.8746425592042009</c:v>
                </c:pt>
                <c:pt idx="5932">
                  <c:v>4.8871783032837808</c:v>
                </c:pt>
                <c:pt idx="5933">
                  <c:v>4.8984604729554029</c:v>
                </c:pt>
                <c:pt idx="5934">
                  <c:v>4.9086144256598629</c:v>
                </c:pt>
                <c:pt idx="5935">
                  <c:v>4.781686129113881</c:v>
                </c:pt>
                <c:pt idx="5936">
                  <c:v>4.6204124202668533</c:v>
                </c:pt>
                <c:pt idx="5937">
                  <c:v>4.3831170232435985</c:v>
                </c:pt>
                <c:pt idx="5938">
                  <c:v>4.4448053209192384</c:v>
                </c:pt>
                <c:pt idx="5939">
                  <c:v>4.5003247888273146</c:v>
                </c:pt>
                <c:pt idx="5940">
                  <c:v>4.5502923099445836</c:v>
                </c:pt>
                <c:pt idx="5941">
                  <c:v>4.5952630789501256</c:v>
                </c:pt>
                <c:pt idx="5942">
                  <c:v>4.6357367710551136</c:v>
                </c:pt>
                <c:pt idx="5943">
                  <c:v>4.6721630939496022</c:v>
                </c:pt>
                <c:pt idx="5944">
                  <c:v>4.5288258482740327</c:v>
                </c:pt>
                <c:pt idx="5945">
                  <c:v>4.307487324974133</c:v>
                </c:pt>
                <c:pt idx="5946">
                  <c:v>4.0633018167885941</c:v>
                </c:pt>
                <c:pt idx="5947">
                  <c:v>3.8195841539826101</c:v>
                </c:pt>
                <c:pt idx="5948">
                  <c:v>3.5849108417867974</c:v>
                </c:pt>
                <c:pt idx="5949">
                  <c:v>3.3624626452032746</c:v>
                </c:pt>
                <c:pt idx="5950">
                  <c:v>3.1528844688027871</c:v>
                </c:pt>
                <c:pt idx="5951">
                  <c:v>2.9543851735277147</c:v>
                </c:pt>
                <c:pt idx="5952">
                  <c:v>2.7749907439572588</c:v>
                </c:pt>
                <c:pt idx="5953">
                  <c:v>2.612864649728134</c:v>
                </c:pt>
                <c:pt idx="5954">
                  <c:v>2.4651880319961306</c:v>
                </c:pt>
                <c:pt idx="5955">
                  <c:v>2.3330313809043131</c:v>
                </c:pt>
                <c:pt idx="5956">
                  <c:v>2.2122301513187268</c:v>
                </c:pt>
                <c:pt idx="5957">
                  <c:v>2.1035540544564539</c:v>
                </c:pt>
                <c:pt idx="5958">
                  <c:v>2.0047148840449536</c:v>
                </c:pt>
                <c:pt idx="5959">
                  <c:v>1.9164980720016676</c:v>
                </c:pt>
                <c:pt idx="5960">
                  <c:v>1.8361416902494334</c:v>
                </c:pt>
                <c:pt idx="5961">
                  <c:v>1.7629783226660689</c:v>
                </c:pt>
                <c:pt idx="5962">
                  <c:v>1.6968004359686664</c:v>
                </c:pt>
                <c:pt idx="5963">
                  <c:v>1.639195604860215</c:v>
                </c:pt>
                <c:pt idx="5964">
                  <c:v>1.5858152418106088</c:v>
                </c:pt>
                <c:pt idx="5965">
                  <c:v>1.548279662837678</c:v>
                </c:pt>
                <c:pt idx="5966">
                  <c:v>1.5293042573662685</c:v>
                </c:pt>
                <c:pt idx="5967">
                  <c:v>1.5092702726510319</c:v>
                </c:pt>
                <c:pt idx="5968">
                  <c:v>1.4821064606782479</c:v>
                </c:pt>
                <c:pt idx="5969">
                  <c:v>1.4526398467503467</c:v>
                </c:pt>
                <c:pt idx="5970">
                  <c:v>1.4231417779867179</c:v>
                </c:pt>
                <c:pt idx="5971">
                  <c:v>1.3958089783227781</c:v>
                </c:pt>
                <c:pt idx="5972">
                  <c:v>1.3689552179662496</c:v>
                </c:pt>
                <c:pt idx="5973">
                  <c:v>1.3437768411915743</c:v>
                </c:pt>
                <c:pt idx="5974">
                  <c:v>1.3232592211147176</c:v>
                </c:pt>
                <c:pt idx="5975">
                  <c:v>1.3119550374430917</c:v>
                </c:pt>
                <c:pt idx="5976">
                  <c:v>1.2990531947635637</c:v>
                </c:pt>
                <c:pt idx="5977">
                  <c:v>1.2842212753283018</c:v>
                </c:pt>
                <c:pt idx="5978">
                  <c:v>1.2690007348953891</c:v>
                </c:pt>
                <c:pt idx="5979">
                  <c:v>1.2536392019174751</c:v>
                </c:pt>
                <c:pt idx="5980">
                  <c:v>1.2378679181106753</c:v>
                </c:pt>
                <c:pt idx="5981">
                  <c:v>1.2244877562554959</c:v>
                </c:pt>
                <c:pt idx="5982">
                  <c:v>1.2142263243871403</c:v>
                </c:pt>
                <c:pt idx="5983">
                  <c:v>1.2041193783074653</c:v>
                </c:pt>
                <c:pt idx="5984">
                  <c:v>1.1951344981985175</c:v>
                </c:pt>
                <c:pt idx="5985">
                  <c:v>1.1882580402075009</c:v>
                </c:pt>
                <c:pt idx="5986">
                  <c:v>1.1801927332438933</c:v>
                </c:pt>
                <c:pt idx="5987">
                  <c:v>1.1721393454321143</c:v>
                </c:pt>
                <c:pt idx="5988">
                  <c:v>1.165929849276645</c:v>
                </c:pt>
                <c:pt idx="5989">
                  <c:v>1.1590610908358605</c:v>
                </c:pt>
                <c:pt idx="5990">
                  <c:v>1.1538269058456807</c:v>
                </c:pt>
                <c:pt idx="5991">
                  <c:v>1.1498712729829113</c:v>
                </c:pt>
                <c:pt idx="5992">
                  <c:v>1.1458441911761783</c:v>
                </c:pt>
                <c:pt idx="5993">
                  <c:v>1.1417547626579583</c:v>
                </c:pt>
                <c:pt idx="5994">
                  <c:v>1.1365163356868313</c:v>
                </c:pt>
                <c:pt idx="5995">
                  <c:v>1.1334038995545637</c:v>
                </c:pt>
                <c:pt idx="5996">
                  <c:v>1.1308904828953614</c:v>
                </c:pt>
                <c:pt idx="5997">
                  <c:v>1.1372122987125863</c:v>
                </c:pt>
                <c:pt idx="5998">
                  <c:v>1.1467848763551691</c:v>
                </c:pt>
                <c:pt idx="5999">
                  <c:v>1.1514217623364167</c:v>
                </c:pt>
                <c:pt idx="6000">
                  <c:v>1.1550473694241656</c:v>
                </c:pt>
                <c:pt idx="6001">
                  <c:v>1.1587625919703601</c:v>
                </c:pt>
                <c:pt idx="6002">
                  <c:v>1.1589536316942328</c:v>
                </c:pt>
                <c:pt idx="6003">
                  <c:v>1.1582467995218289</c:v>
                </c:pt>
                <c:pt idx="6004">
                  <c:v>1.1568300256884769</c:v>
                </c:pt>
                <c:pt idx="6005">
                  <c:v>1.1564738633227716</c:v>
                </c:pt>
                <c:pt idx="6006">
                  <c:v>1.1547776655289674</c:v>
                </c:pt>
                <c:pt idx="6007">
                  <c:v>1.1495520677980431</c:v>
                </c:pt>
                <c:pt idx="6008">
                  <c:v>1.1443649859748222</c:v>
                </c:pt>
                <c:pt idx="6009">
                  <c:v>1.1441534872104295</c:v>
                </c:pt>
                <c:pt idx="6010">
                  <c:v>1.5297381384893867</c:v>
                </c:pt>
                <c:pt idx="6011">
                  <c:v>1.876764324640448</c:v>
                </c:pt>
                <c:pt idx="6012">
                  <c:v>2.1890878921764032</c:v>
                </c:pt>
                <c:pt idx="6013">
                  <c:v>2.4701791029587632</c:v>
                </c:pt>
                <c:pt idx="6014">
                  <c:v>2.7231611926628871</c:v>
                </c:pt>
                <c:pt idx="6015">
                  <c:v>2.9508450733965983</c:v>
                </c:pt>
                <c:pt idx="6016">
                  <c:v>3.1557605660569386</c:v>
                </c:pt>
                <c:pt idx="6017">
                  <c:v>3.3401845094512446</c:v>
                </c:pt>
                <c:pt idx="6018">
                  <c:v>3.3474689015727059</c:v>
                </c:pt>
                <c:pt idx="6019">
                  <c:v>3.2663757710373562</c:v>
                </c:pt>
                <c:pt idx="6020">
                  <c:v>3.1418397221344163</c:v>
                </c:pt>
                <c:pt idx="6021">
                  <c:v>2.9887790943263988</c:v>
                </c:pt>
                <c:pt idx="6022">
                  <c:v>2.8463564598310449</c:v>
                </c:pt>
                <c:pt idx="6023">
                  <c:v>2.6980633252611583</c:v>
                </c:pt>
                <c:pt idx="6024">
                  <c:v>2.5585740243000519</c:v>
                </c:pt>
                <c:pt idx="6025">
                  <c:v>2.4327212675722807</c:v>
                </c:pt>
                <c:pt idx="6026">
                  <c:v>2.3205766478535117</c:v>
                </c:pt>
                <c:pt idx="6027">
                  <c:v>2.2150098599414498</c:v>
                </c:pt>
                <c:pt idx="6028">
                  <c:v>2.1277677955051635</c:v>
                </c:pt>
                <c:pt idx="6029">
                  <c:v>2.3111320070423007</c:v>
                </c:pt>
                <c:pt idx="6030">
                  <c:v>2.5800188063380709</c:v>
                </c:pt>
                <c:pt idx="6031">
                  <c:v>2.822016925704264</c:v>
                </c:pt>
                <c:pt idx="6032">
                  <c:v>3.0398152331338375</c:v>
                </c:pt>
                <c:pt idx="6033">
                  <c:v>3.2358337098204539</c:v>
                </c:pt>
                <c:pt idx="6034">
                  <c:v>3.4122503388384087</c:v>
                </c:pt>
                <c:pt idx="6035">
                  <c:v>3.5710253049545679</c:v>
                </c:pt>
                <c:pt idx="6036">
                  <c:v>3.7139227744591112</c:v>
                </c:pt>
                <c:pt idx="6037">
                  <c:v>3.8425304970132004</c:v>
                </c:pt>
                <c:pt idx="6038">
                  <c:v>3.8862119642156729</c:v>
                </c:pt>
                <c:pt idx="6039">
                  <c:v>3.7630258199181004</c:v>
                </c:pt>
                <c:pt idx="6040">
                  <c:v>3.8867232379262906</c:v>
                </c:pt>
                <c:pt idx="6041">
                  <c:v>3.9980509141336618</c:v>
                </c:pt>
                <c:pt idx="6042">
                  <c:v>4.0982458227202958</c:v>
                </c:pt>
                <c:pt idx="6043">
                  <c:v>4.1884212404482657</c:v>
                </c:pt>
                <c:pt idx="6044">
                  <c:v>4.2695791164034391</c:v>
                </c:pt>
                <c:pt idx="6045">
                  <c:v>4.3426212047630948</c:v>
                </c:pt>
                <c:pt idx="6046">
                  <c:v>4.4083590842867855</c:v>
                </c:pt>
                <c:pt idx="6047">
                  <c:v>4.4675231758581067</c:v>
                </c:pt>
                <c:pt idx="6048">
                  <c:v>4.5207708582722965</c:v>
                </c:pt>
                <c:pt idx="6049">
                  <c:v>4.5686937724450667</c:v>
                </c:pt>
                <c:pt idx="6050">
                  <c:v>4.6118243952005598</c:v>
                </c:pt>
                <c:pt idx="6051">
                  <c:v>4.6506419556805039</c:v>
                </c:pt>
                <c:pt idx="6052">
                  <c:v>4.6106121937593523</c:v>
                </c:pt>
                <c:pt idx="6053">
                  <c:v>4.6495509743834171</c:v>
                </c:pt>
                <c:pt idx="6054">
                  <c:v>4.6845958769450755</c:v>
                </c:pt>
                <c:pt idx="6055">
                  <c:v>4.716136289250568</c:v>
                </c:pt>
                <c:pt idx="6056">
                  <c:v>4.7445226603255115</c:v>
                </c:pt>
                <c:pt idx="6057">
                  <c:v>4.7700703942929605</c:v>
                </c:pt>
                <c:pt idx="6058">
                  <c:v>4.7930633548636647</c:v>
                </c:pt>
                <c:pt idx="6059">
                  <c:v>4.8137570193772987</c:v>
                </c:pt>
                <c:pt idx="6060">
                  <c:v>4.8323813174395687</c:v>
                </c:pt>
                <c:pt idx="6061">
                  <c:v>4.8491431856956115</c:v>
                </c:pt>
                <c:pt idx="6062">
                  <c:v>4.8642288671260507</c:v>
                </c:pt>
                <c:pt idx="6063">
                  <c:v>4.8778059804134459</c:v>
                </c:pt>
                <c:pt idx="6064">
                  <c:v>4.8900253823721016</c:v>
                </c:pt>
                <c:pt idx="6065">
                  <c:v>4.901022844134892</c:v>
                </c:pt>
                <c:pt idx="6066">
                  <c:v>4.9109205597214025</c:v>
                </c:pt>
                <c:pt idx="6067">
                  <c:v>4.9198285037492626</c:v>
                </c:pt>
                <c:pt idx="6068">
                  <c:v>4.9278456533743364</c:v>
                </c:pt>
                <c:pt idx="6069">
                  <c:v>4.9350610880369032</c:v>
                </c:pt>
                <c:pt idx="6070">
                  <c:v>4.9415549792332127</c:v>
                </c:pt>
                <c:pt idx="6071">
                  <c:v>4.9473994813098914</c:v>
                </c:pt>
                <c:pt idx="6072">
                  <c:v>4.9526595331789025</c:v>
                </c:pt>
                <c:pt idx="6073">
                  <c:v>4.9573935798610123</c:v>
                </c:pt>
                <c:pt idx="6074">
                  <c:v>4.9616542218749116</c:v>
                </c:pt>
                <c:pt idx="6075">
                  <c:v>4.9654887996874209</c:v>
                </c:pt>
                <c:pt idx="6076">
                  <c:v>4.9689399197186788</c:v>
                </c:pt>
                <c:pt idx="6077">
                  <c:v>4.9720459277468114</c:v>
                </c:pt>
                <c:pt idx="6078">
                  <c:v>4.9748413349721305</c:v>
                </c:pt>
                <c:pt idx="6079">
                  <c:v>4.9773572014749172</c:v>
                </c:pt>
                <c:pt idx="6080">
                  <c:v>4.9796214813274258</c:v>
                </c:pt>
                <c:pt idx="6081">
                  <c:v>4.981659333194683</c:v>
                </c:pt>
                <c:pt idx="6082">
                  <c:v>4.9834933998752149</c:v>
                </c:pt>
                <c:pt idx="6083">
                  <c:v>4.9851440598876939</c:v>
                </c:pt>
                <c:pt idx="6084">
                  <c:v>4.986629653898925</c:v>
                </c:pt>
                <c:pt idx="6085">
                  <c:v>4.987966688509033</c:v>
                </c:pt>
                <c:pt idx="6086">
                  <c:v>4.9890510775905392</c:v>
                </c:pt>
                <c:pt idx="6087">
                  <c:v>4.9268126620261246</c:v>
                </c:pt>
                <c:pt idx="6088">
                  <c:v>4.7569757030324098</c:v>
                </c:pt>
                <c:pt idx="6089">
                  <c:v>4.545019825050935</c:v>
                </c:pt>
                <c:pt idx="6090">
                  <c:v>4.3256552806033319</c:v>
                </c:pt>
                <c:pt idx="6091">
                  <c:v>4.1176109640368992</c:v>
                </c:pt>
                <c:pt idx="6092">
                  <c:v>3.920105572867481</c:v>
                </c:pt>
                <c:pt idx="6093">
                  <c:v>3.7571976723608498</c:v>
                </c:pt>
                <c:pt idx="6094">
                  <c:v>3.5830949712449174</c:v>
                </c:pt>
                <c:pt idx="6095">
                  <c:v>3.411759589340059</c:v>
                </c:pt>
                <c:pt idx="6096">
                  <c:v>3.3092747157584808</c:v>
                </c:pt>
                <c:pt idx="6097">
                  <c:v>3.2316461370058032</c:v>
                </c:pt>
                <c:pt idx="6098">
                  <c:v>3.1091331464248499</c:v>
                </c:pt>
                <c:pt idx="6099">
                  <c:v>2.9669617077176609</c:v>
                </c:pt>
                <c:pt idx="6100">
                  <c:v>2.8155901841554516</c:v>
                </c:pt>
                <c:pt idx="6101">
                  <c:v>2.6769919255938994</c:v>
                </c:pt>
                <c:pt idx="6102">
                  <c:v>2.5401059114013598</c:v>
                </c:pt>
                <c:pt idx="6103">
                  <c:v>2.4254706051124755</c:v>
                </c:pt>
                <c:pt idx="6104">
                  <c:v>2.3240660682656205</c:v>
                </c:pt>
                <c:pt idx="6105">
                  <c:v>2.219984984690667</c:v>
                </c:pt>
                <c:pt idx="6106">
                  <c:v>2.120665363305053</c:v>
                </c:pt>
                <c:pt idx="6107">
                  <c:v>2.0324610924538931</c:v>
                </c:pt>
                <c:pt idx="6108">
                  <c:v>1.9590637169018099</c:v>
                </c:pt>
                <c:pt idx="6109">
                  <c:v>1.8960006382869083</c:v>
                </c:pt>
                <c:pt idx="6110">
                  <c:v>1.8440582767967932</c:v>
                </c:pt>
                <c:pt idx="6111">
                  <c:v>1.7860674542280839</c:v>
                </c:pt>
                <c:pt idx="6112">
                  <c:v>1.726656826686229</c:v>
                </c:pt>
                <c:pt idx="6113">
                  <c:v>1.6717654563787325</c:v>
                </c:pt>
                <c:pt idx="6114">
                  <c:v>1.6261443180403461</c:v>
                </c:pt>
                <c:pt idx="6115">
                  <c:v>1.5987319172772385</c:v>
                </c:pt>
                <c:pt idx="6116">
                  <c:v>1.5932006123611635</c:v>
                </c:pt>
                <c:pt idx="6117">
                  <c:v>1.6803825705858872</c:v>
                </c:pt>
                <c:pt idx="6118">
                  <c:v>2.0123443135272985</c:v>
                </c:pt>
                <c:pt idx="6119">
                  <c:v>1.9514922903700194</c:v>
                </c:pt>
                <c:pt idx="6120">
                  <c:v>1.8843097756864009</c:v>
                </c:pt>
                <c:pt idx="6121">
                  <c:v>1.8107682279342161</c:v>
                </c:pt>
                <c:pt idx="6122">
                  <c:v>1.7443742199928343</c:v>
                </c:pt>
                <c:pt idx="6123">
                  <c:v>1.6830704845134195</c:v>
                </c:pt>
                <c:pt idx="6124">
                  <c:v>1.6323259453409149</c:v>
                </c:pt>
                <c:pt idx="6125">
                  <c:v>1.9690933508068234</c:v>
                </c:pt>
                <c:pt idx="6126">
                  <c:v>2.272184015726141</c:v>
                </c:pt>
                <c:pt idx="6127">
                  <c:v>2.5449656141535271</c:v>
                </c:pt>
                <c:pt idx="6128">
                  <c:v>2.7904690527381746</c:v>
                </c:pt>
                <c:pt idx="6129">
                  <c:v>2.7355395842837948</c:v>
                </c:pt>
                <c:pt idx="6130">
                  <c:v>2.6416643132974427</c:v>
                </c:pt>
                <c:pt idx="6131">
                  <c:v>2.5207162029248802</c:v>
                </c:pt>
                <c:pt idx="6132">
                  <c:v>2.3913970891287102</c:v>
                </c:pt>
                <c:pt idx="6133">
                  <c:v>2.2662313612711955</c:v>
                </c:pt>
                <c:pt idx="6134">
                  <c:v>2.1921090776124039</c:v>
                </c:pt>
                <c:pt idx="6135">
                  <c:v>2.102202682527099</c:v>
                </c:pt>
                <c:pt idx="6136">
                  <c:v>2.0328429349884041</c:v>
                </c:pt>
                <c:pt idx="6137">
                  <c:v>2.3295586414895637</c:v>
                </c:pt>
                <c:pt idx="6138">
                  <c:v>2.5966027773406073</c:v>
                </c:pt>
                <c:pt idx="6139">
                  <c:v>2.8369424996065464</c:v>
                </c:pt>
                <c:pt idx="6140">
                  <c:v>2.8755119597959276</c:v>
                </c:pt>
                <c:pt idx="6141">
                  <c:v>2.7832282194131994</c:v>
                </c:pt>
                <c:pt idx="6142">
                  <c:v>2.6568582338920654</c:v>
                </c:pt>
                <c:pt idx="6143">
                  <c:v>2.5379869546710578</c:v>
                </c:pt>
                <c:pt idx="6144">
                  <c:v>2.784188259203952</c:v>
                </c:pt>
                <c:pt idx="6145">
                  <c:v>3.0057694332835569</c:v>
                </c:pt>
                <c:pt idx="6146">
                  <c:v>3.2051924899552011</c:v>
                </c:pt>
                <c:pt idx="6147">
                  <c:v>3.3846732409596809</c:v>
                </c:pt>
                <c:pt idx="6148">
                  <c:v>3.2557994683131497</c:v>
                </c:pt>
                <c:pt idx="6149">
                  <c:v>3.2704999903473029</c:v>
                </c:pt>
                <c:pt idx="6150">
                  <c:v>3.1980694689231548</c:v>
                </c:pt>
                <c:pt idx="6151">
                  <c:v>3.0680244329575768</c:v>
                </c:pt>
                <c:pt idx="6152">
                  <c:v>2.9299638655971147</c:v>
                </c:pt>
                <c:pt idx="6153">
                  <c:v>2.7781664710041691</c:v>
                </c:pt>
                <c:pt idx="6154">
                  <c:v>2.630146628490095</c:v>
                </c:pt>
                <c:pt idx="6155">
                  <c:v>2.4861375222231219</c:v>
                </c:pt>
                <c:pt idx="6156">
                  <c:v>2.3714608565034765</c:v>
                </c:pt>
                <c:pt idx="6157">
                  <c:v>2.2619492039020743</c:v>
                </c:pt>
                <c:pt idx="6158">
                  <c:v>2.1686507245332574</c:v>
                </c:pt>
                <c:pt idx="6159">
                  <c:v>2.0850813810568534</c:v>
                </c:pt>
                <c:pt idx="6160">
                  <c:v>2.0113163676693842</c:v>
                </c:pt>
                <c:pt idx="6161">
                  <c:v>1.9321785262933162</c:v>
                </c:pt>
                <c:pt idx="6162">
                  <c:v>1.8544259891439197</c:v>
                </c:pt>
                <c:pt idx="6163">
                  <c:v>1.8087494727397644</c:v>
                </c:pt>
                <c:pt idx="6164">
                  <c:v>1.7742200139819528</c:v>
                </c:pt>
                <c:pt idx="6165">
                  <c:v>1.7786822062449534</c:v>
                </c:pt>
                <c:pt idx="6166">
                  <c:v>1.8993140611873649</c:v>
                </c:pt>
                <c:pt idx="6167">
                  <c:v>1.9923609465028826</c:v>
                </c:pt>
                <c:pt idx="6168">
                  <c:v>1.9280567490553224</c:v>
                </c:pt>
                <c:pt idx="6169">
                  <c:v>1.8544710336384012</c:v>
                </c:pt>
                <c:pt idx="6170">
                  <c:v>1.7935319570586765</c:v>
                </c:pt>
                <c:pt idx="6171">
                  <c:v>1.7364412385351415</c:v>
                </c:pt>
                <c:pt idx="6172">
                  <c:v>1.6834563319597873</c:v>
                </c:pt>
                <c:pt idx="6173">
                  <c:v>1.6343783557750837</c:v>
                </c:pt>
                <c:pt idx="6174">
                  <c:v>1.5888562465649692</c:v>
                </c:pt>
                <c:pt idx="6175">
                  <c:v>1.5415314723591191</c:v>
                </c:pt>
                <c:pt idx="6176">
                  <c:v>1.4953609340808796</c:v>
                </c:pt>
                <c:pt idx="6177">
                  <c:v>1.4623806473974497</c:v>
                </c:pt>
                <c:pt idx="6178">
                  <c:v>1.4305504887765357</c:v>
                </c:pt>
                <c:pt idx="6179">
                  <c:v>1.4003353608944684</c:v>
                </c:pt>
                <c:pt idx="6180">
                  <c:v>1.3725116082748632</c:v>
                </c:pt>
                <c:pt idx="6181">
                  <c:v>1.3486886642756795</c:v>
                </c:pt>
                <c:pt idx="6182">
                  <c:v>1.3249575215170937</c:v>
                </c:pt>
                <c:pt idx="6183">
                  <c:v>1.3015296215852656</c:v>
                </c:pt>
                <c:pt idx="6184">
                  <c:v>1.2858074494151046</c:v>
                </c:pt>
                <c:pt idx="6185">
                  <c:v>1.2716803829087258</c:v>
                </c:pt>
                <c:pt idx="6186">
                  <c:v>1.2601625524770159</c:v>
                </c:pt>
                <c:pt idx="6187">
                  <c:v>1.2478698111412285</c:v>
                </c:pt>
                <c:pt idx="6188">
                  <c:v>1.237857427839316</c:v>
                </c:pt>
                <c:pt idx="6189">
                  <c:v>1.2308608366605907</c:v>
                </c:pt>
                <c:pt idx="6190">
                  <c:v>1.2165158919726509</c:v>
                </c:pt>
                <c:pt idx="6191">
                  <c:v>1.2201216233537084</c:v>
                </c:pt>
                <c:pt idx="6192">
                  <c:v>1.2527912737623943</c:v>
                </c:pt>
                <c:pt idx="6193">
                  <c:v>1.2733317383254679</c:v>
                </c:pt>
                <c:pt idx="6194">
                  <c:v>1.2714313681295319</c:v>
                </c:pt>
                <c:pt idx="6195">
                  <c:v>1.2673603095930757</c:v>
                </c:pt>
                <c:pt idx="6196">
                  <c:v>1.2590126124914689</c:v>
                </c:pt>
                <c:pt idx="6197">
                  <c:v>1.2489699169414306</c:v>
                </c:pt>
                <c:pt idx="6198">
                  <c:v>1.2456040238962607</c:v>
                </c:pt>
                <c:pt idx="6199">
                  <c:v>1.2451786839366521</c:v>
                </c:pt>
                <c:pt idx="6200">
                  <c:v>1.2510560607886931</c:v>
                </c:pt>
                <c:pt idx="6201">
                  <c:v>1.2701459789752754</c:v>
                </c:pt>
                <c:pt idx="6202">
                  <c:v>1.6431313810777479</c:v>
                </c:pt>
                <c:pt idx="6203">
                  <c:v>1.9788182429699732</c:v>
                </c:pt>
                <c:pt idx="6204">
                  <c:v>2.2809364186729759</c:v>
                </c:pt>
                <c:pt idx="6205">
                  <c:v>2.5486415702218217</c:v>
                </c:pt>
                <c:pt idx="6206">
                  <c:v>2.7937774131996398</c:v>
                </c:pt>
                <c:pt idx="6207">
                  <c:v>2.9419064681625189</c:v>
                </c:pt>
                <c:pt idx="6208">
                  <c:v>2.8005219807246728</c:v>
                </c:pt>
                <c:pt idx="6209">
                  <c:v>2.6726963804893074</c:v>
                </c:pt>
                <c:pt idx="6210">
                  <c:v>2.9054267424403766</c:v>
                </c:pt>
                <c:pt idx="6211">
                  <c:v>3.1148840681963388</c:v>
                </c:pt>
                <c:pt idx="6212">
                  <c:v>3.303395661376705</c:v>
                </c:pt>
                <c:pt idx="6213">
                  <c:v>3.4730560952390346</c:v>
                </c:pt>
                <c:pt idx="6214">
                  <c:v>3.5010671793730168</c:v>
                </c:pt>
                <c:pt idx="6215">
                  <c:v>3.442498411433415</c:v>
                </c:pt>
                <c:pt idx="6216">
                  <c:v>3.5982485702900737</c:v>
                </c:pt>
                <c:pt idx="6217">
                  <c:v>3.370182145342036</c:v>
                </c:pt>
                <c:pt idx="6218">
                  <c:v>3.2245265553714448</c:v>
                </c:pt>
                <c:pt idx="6219">
                  <c:v>3.4020738998343005</c:v>
                </c:pt>
                <c:pt idx="6220">
                  <c:v>3.2366888372163083</c:v>
                </c:pt>
                <c:pt idx="6221">
                  <c:v>3.0586937987275502</c:v>
                </c:pt>
                <c:pt idx="6222">
                  <c:v>2.8923391487017756</c:v>
                </c:pt>
                <c:pt idx="6223">
                  <c:v>2.7397207031345459</c:v>
                </c:pt>
                <c:pt idx="6224">
                  <c:v>2.5902317604898442</c:v>
                </c:pt>
                <c:pt idx="6225">
                  <c:v>2.448208145830951</c:v>
                </c:pt>
                <c:pt idx="6226">
                  <c:v>2.3364965767730852</c:v>
                </c:pt>
                <c:pt idx="6227">
                  <c:v>2.2195426767422632</c:v>
                </c:pt>
                <c:pt idx="6228">
                  <c:v>2.11407430328451</c:v>
                </c:pt>
                <c:pt idx="6229">
                  <c:v>2.0199475705219521</c:v>
                </c:pt>
                <c:pt idx="6230">
                  <c:v>1.9412219646878073</c:v>
                </c:pt>
                <c:pt idx="6231">
                  <c:v>1.8561458090496756</c:v>
                </c:pt>
                <c:pt idx="6232">
                  <c:v>1.7769487439924725</c:v>
                </c:pt>
                <c:pt idx="6233">
                  <c:v>1.713616021701021</c:v>
                </c:pt>
                <c:pt idx="6234">
                  <c:v>1.6581129852300274</c:v>
                </c:pt>
                <c:pt idx="6235">
                  <c:v>1.6073060634171645</c:v>
                </c:pt>
                <c:pt idx="6236">
                  <c:v>1.6312823462891282</c:v>
                </c:pt>
                <c:pt idx="6237">
                  <c:v>1.9681541116602155</c:v>
                </c:pt>
                <c:pt idx="6238">
                  <c:v>2.2713387004941943</c:v>
                </c:pt>
                <c:pt idx="6239">
                  <c:v>2.2464276559480432</c:v>
                </c:pt>
                <c:pt idx="6240">
                  <c:v>2.1453749583755188</c:v>
                </c:pt>
                <c:pt idx="6241">
                  <c:v>2.0486353321172088</c:v>
                </c:pt>
                <c:pt idx="6242">
                  <c:v>1.9598855340325871</c:v>
                </c:pt>
                <c:pt idx="6243">
                  <c:v>1.8759946104018952</c:v>
                </c:pt>
                <c:pt idx="6244">
                  <c:v>1.7976595005115652</c:v>
                </c:pt>
                <c:pt idx="6245">
                  <c:v>1.7265912016810678</c:v>
                </c:pt>
                <c:pt idx="6246">
                  <c:v>1.6675192090563684</c:v>
                </c:pt>
                <c:pt idx="6247">
                  <c:v>1.6116829584997134</c:v>
                </c:pt>
                <c:pt idx="6248">
                  <c:v>1.5604585571844209</c:v>
                </c:pt>
                <c:pt idx="6249">
                  <c:v>1.5138082485390285</c:v>
                </c:pt>
                <c:pt idx="6250">
                  <c:v>1.4707344668776978</c:v>
                </c:pt>
                <c:pt idx="6251">
                  <c:v>1.4315572776056564</c:v>
                </c:pt>
                <c:pt idx="6252">
                  <c:v>1.396686933795021</c:v>
                </c:pt>
                <c:pt idx="6253">
                  <c:v>1.3660424742187771</c:v>
                </c:pt>
                <c:pt idx="6254">
                  <c:v>1.3385715393642532</c:v>
                </c:pt>
                <c:pt idx="6255">
                  <c:v>1.3133251133014854</c:v>
                </c:pt>
                <c:pt idx="6256">
                  <c:v>1.2896086934912758</c:v>
                </c:pt>
                <c:pt idx="6257">
                  <c:v>1.2688899026001741</c:v>
                </c:pt>
                <c:pt idx="6258">
                  <c:v>1.2500483303039611</c:v>
                </c:pt>
                <c:pt idx="6259">
                  <c:v>1.232724177823187</c:v>
                </c:pt>
                <c:pt idx="6260">
                  <c:v>1.2168098826277043</c:v>
                </c:pt>
                <c:pt idx="6261">
                  <c:v>1.2037830752197578</c:v>
                </c:pt>
                <c:pt idx="6262">
                  <c:v>1.1920154955714395</c:v>
                </c:pt>
                <c:pt idx="6263">
                  <c:v>1.35584883876678</c:v>
                </c:pt>
                <c:pt idx="6264">
                  <c:v>1.720263954890102</c:v>
                </c:pt>
                <c:pt idx="6265">
                  <c:v>2.048237559401092</c:v>
                </c:pt>
                <c:pt idx="6266">
                  <c:v>2.343413803460983</c:v>
                </c:pt>
                <c:pt idx="6267">
                  <c:v>2.6090724231148847</c:v>
                </c:pt>
                <c:pt idx="6268">
                  <c:v>2.8481651808033965</c:v>
                </c:pt>
                <c:pt idx="6269">
                  <c:v>3.0633486627230568</c:v>
                </c:pt>
                <c:pt idx="6270">
                  <c:v>3.2570137964507513</c:v>
                </c:pt>
                <c:pt idx="6271">
                  <c:v>3.3359412501365626</c:v>
                </c:pt>
                <c:pt idx="6272">
                  <c:v>3.2456653577831642</c:v>
                </c:pt>
                <c:pt idx="6273">
                  <c:v>3.1110885839079412</c:v>
                </c:pt>
                <c:pt idx="6274">
                  <c:v>2.9516592928477401</c:v>
                </c:pt>
                <c:pt idx="6275">
                  <c:v>2.7859013612375225</c:v>
                </c:pt>
                <c:pt idx="6276">
                  <c:v>2.6262216153221658</c:v>
                </c:pt>
                <c:pt idx="6277">
                  <c:v>2.4800853480064222</c:v>
                </c:pt>
                <c:pt idx="6278">
                  <c:v>2.3478427291171857</c:v>
                </c:pt>
                <c:pt idx="6279">
                  <c:v>2.2259886852562558</c:v>
                </c:pt>
                <c:pt idx="6280">
                  <c:v>2.1166820013343974</c:v>
                </c:pt>
                <c:pt idx="6281">
                  <c:v>2.0306977214777766</c:v>
                </c:pt>
                <c:pt idx="6282">
                  <c:v>1.9633718715549364</c:v>
                </c:pt>
                <c:pt idx="6283">
                  <c:v>1.8979263742243953</c:v>
                </c:pt>
                <c:pt idx="6284">
                  <c:v>1.8349031999368908</c:v>
                </c:pt>
                <c:pt idx="6285">
                  <c:v>1.7684358435857184</c:v>
                </c:pt>
                <c:pt idx="6286">
                  <c:v>1.7046354749909267</c:v>
                </c:pt>
                <c:pt idx="6287">
                  <c:v>1.6455098792146072</c:v>
                </c:pt>
                <c:pt idx="6288">
                  <c:v>1.5912772312657721</c:v>
                </c:pt>
                <c:pt idx="6289">
                  <c:v>1.5430651784881768</c:v>
                </c:pt>
                <c:pt idx="6290">
                  <c:v>1.4995191576965017</c:v>
                </c:pt>
                <c:pt idx="6291">
                  <c:v>1.4597092136877157</c:v>
                </c:pt>
                <c:pt idx="6292">
                  <c:v>1.423440576154865</c:v>
                </c:pt>
                <c:pt idx="6293">
                  <c:v>1.3905796170659985</c:v>
                </c:pt>
                <c:pt idx="6294">
                  <c:v>1.3610266526955319</c:v>
                </c:pt>
                <c:pt idx="6295">
                  <c:v>1.3360172648953257</c:v>
                </c:pt>
                <c:pt idx="6296">
                  <c:v>1.3130653303276716</c:v>
                </c:pt>
                <c:pt idx="6297">
                  <c:v>1.2927410370149097</c:v>
                </c:pt>
                <c:pt idx="6298">
                  <c:v>1.2749608673307329</c:v>
                </c:pt>
                <c:pt idx="6299">
                  <c:v>1.2577169494196321</c:v>
                </c:pt>
                <c:pt idx="6300">
                  <c:v>1.2419991478971584</c:v>
                </c:pt>
                <c:pt idx="6301">
                  <c:v>1.230978182153821</c:v>
                </c:pt>
                <c:pt idx="6302">
                  <c:v>1.2217632022709011</c:v>
                </c:pt>
                <c:pt idx="6303">
                  <c:v>1.2202702335787716</c:v>
                </c:pt>
                <c:pt idx="6304">
                  <c:v>1.2169397542462184</c:v>
                </c:pt>
                <c:pt idx="6305">
                  <c:v>1.2100892620560544</c:v>
                </c:pt>
                <c:pt idx="6306">
                  <c:v>1.2001291848950857</c:v>
                </c:pt>
                <c:pt idx="6307">
                  <c:v>1.1902362119747816</c:v>
                </c:pt>
                <c:pt idx="6308">
                  <c:v>1.1803895654015131</c:v>
                </c:pt>
                <c:pt idx="6309">
                  <c:v>1.1710047897161857</c:v>
                </c:pt>
                <c:pt idx="6310">
                  <c:v>1.1631249648939492</c:v>
                </c:pt>
                <c:pt idx="6311">
                  <c:v>1.1563393689304009</c:v>
                </c:pt>
                <c:pt idx="6312">
                  <c:v>1.1498169201247217</c:v>
                </c:pt>
                <c:pt idx="6313">
                  <c:v>1.1439903695249285</c:v>
                </c:pt>
                <c:pt idx="6314">
                  <c:v>1.1392716781454888</c:v>
                </c:pt>
                <c:pt idx="6315">
                  <c:v>1.134390551161589</c:v>
                </c:pt>
                <c:pt idx="6316">
                  <c:v>1.1298885453400991</c:v>
                </c:pt>
                <c:pt idx="6317">
                  <c:v>1.1269315756478258</c:v>
                </c:pt>
                <c:pt idx="6318">
                  <c:v>1.1258885529230445</c:v>
                </c:pt>
                <c:pt idx="6319">
                  <c:v>1.1257791080037722</c:v>
                </c:pt>
                <c:pt idx="6320">
                  <c:v>1.1324211566920059</c:v>
                </c:pt>
                <c:pt idx="6321">
                  <c:v>1.5191790410228054</c:v>
                </c:pt>
                <c:pt idx="6322">
                  <c:v>1.867261136920525</c:v>
                </c:pt>
                <c:pt idx="6323">
                  <c:v>2.1805350232284724</c:v>
                </c:pt>
                <c:pt idx="6324">
                  <c:v>2.4624815209056252</c:v>
                </c:pt>
                <c:pt idx="6325">
                  <c:v>2.7162333688150628</c:v>
                </c:pt>
                <c:pt idx="6326">
                  <c:v>2.9446100319335566</c:v>
                </c:pt>
                <c:pt idx="6327">
                  <c:v>3.1501490287402012</c:v>
                </c:pt>
                <c:pt idx="6328">
                  <c:v>3.3351341258661811</c:v>
                </c:pt>
                <c:pt idx="6329">
                  <c:v>3.5016207132795629</c:v>
                </c:pt>
                <c:pt idx="6330">
                  <c:v>3.6514586419516069</c:v>
                </c:pt>
                <c:pt idx="6331">
                  <c:v>3.786312777756446</c:v>
                </c:pt>
                <c:pt idx="6332">
                  <c:v>3.9076814999808014</c:v>
                </c:pt>
                <c:pt idx="6333">
                  <c:v>4.0169133499827208</c:v>
                </c:pt>
                <c:pt idx="6334">
                  <c:v>4.1152220149844485</c:v>
                </c:pt>
                <c:pt idx="6335">
                  <c:v>4.2036998134860042</c:v>
                </c:pt>
                <c:pt idx="6336">
                  <c:v>4.2833298321374045</c:v>
                </c:pt>
                <c:pt idx="6337">
                  <c:v>4.3549968489236637</c:v>
                </c:pt>
                <c:pt idx="6338">
                  <c:v>4.4194971640312968</c:v>
                </c:pt>
                <c:pt idx="6339">
                  <c:v>4.4775474476281669</c:v>
                </c:pt>
                <c:pt idx="6340">
                  <c:v>4.5297927028653504</c:v>
                </c:pt>
                <c:pt idx="6341">
                  <c:v>4.5768134325788159</c:v>
                </c:pt>
                <c:pt idx="6342">
                  <c:v>4.6191320893209342</c:v>
                </c:pt>
                <c:pt idx="6343">
                  <c:v>4.6572188803888412</c:v>
                </c:pt>
                <c:pt idx="6344">
                  <c:v>4.6914969923499577</c:v>
                </c:pt>
                <c:pt idx="6345">
                  <c:v>4.7223472931149617</c:v>
                </c:pt>
                <c:pt idx="6346">
                  <c:v>4.5299391806965232</c:v>
                </c:pt>
                <c:pt idx="6347">
                  <c:v>4.2727994001734393</c:v>
                </c:pt>
                <c:pt idx="6348">
                  <c:v>4.0010388140147555</c:v>
                </c:pt>
                <c:pt idx="6349">
                  <c:v>3.7401152285898003</c:v>
                </c:pt>
                <c:pt idx="6350">
                  <c:v>3.4976251859546927</c:v>
                </c:pt>
                <c:pt idx="6351">
                  <c:v>3.2849982630597929</c:v>
                </c:pt>
                <c:pt idx="6352">
                  <c:v>3.0767962188040574</c:v>
                </c:pt>
                <c:pt idx="6353">
                  <c:v>2.888098354774324</c:v>
                </c:pt>
                <c:pt idx="6354">
                  <c:v>2.7199960099159872</c:v>
                </c:pt>
                <c:pt idx="6355">
                  <c:v>2.5719330140626888</c:v>
                </c:pt>
                <c:pt idx="6356">
                  <c:v>2.4355679711400029</c:v>
                </c:pt>
                <c:pt idx="6357">
                  <c:v>2.3174188936103755</c:v>
                </c:pt>
                <c:pt idx="6358">
                  <c:v>2.2032160033774129</c:v>
                </c:pt>
                <c:pt idx="6359">
                  <c:v>2.0960733520860497</c:v>
                </c:pt>
                <c:pt idx="6360">
                  <c:v>1.9986758003472864</c:v>
                </c:pt>
                <c:pt idx="6361">
                  <c:v>1.9084666320099568</c:v>
                </c:pt>
                <c:pt idx="6362">
                  <c:v>1.8270155158820107</c:v>
                </c:pt>
                <c:pt idx="6363">
                  <c:v>1.7586761164016054</c:v>
                </c:pt>
                <c:pt idx="6364">
                  <c:v>1.6973079738254655</c:v>
                </c:pt>
                <c:pt idx="6365">
                  <c:v>1.6379617272808014</c:v>
                </c:pt>
                <c:pt idx="6366">
                  <c:v>1.5831026038473901</c:v>
                </c:pt>
                <c:pt idx="6367">
                  <c:v>1.5348902672449938</c:v>
                </c:pt>
                <c:pt idx="6368">
                  <c:v>1.4920953012123055</c:v>
                </c:pt>
                <c:pt idx="6369">
                  <c:v>1.4538902094788171</c:v>
                </c:pt>
                <c:pt idx="6370">
                  <c:v>1.4211832441686632</c:v>
                </c:pt>
                <c:pt idx="6371">
                  <c:v>1.3914543825803458</c:v>
                </c:pt>
                <c:pt idx="6372">
                  <c:v>1.3634022217916582</c:v>
                </c:pt>
                <c:pt idx="6373">
                  <c:v>1.3470474136837451</c:v>
                </c:pt>
                <c:pt idx="6374">
                  <c:v>1.3271861555498286</c:v>
                </c:pt>
                <c:pt idx="6375">
                  <c:v>1.3078277203060473</c:v>
                </c:pt>
                <c:pt idx="6376">
                  <c:v>1.2894344111039915</c:v>
                </c:pt>
                <c:pt idx="6377">
                  <c:v>1.2731955642962389</c:v>
                </c:pt>
                <c:pt idx="6378">
                  <c:v>1.2570359613032336</c:v>
                </c:pt>
                <c:pt idx="6379">
                  <c:v>1.241694841308169</c:v>
                </c:pt>
                <c:pt idx="6380">
                  <c:v>1.2287297834893272</c:v>
                </c:pt>
                <c:pt idx="6381">
                  <c:v>1.2193758008488702</c:v>
                </c:pt>
                <c:pt idx="6382">
                  <c:v>1.2100301668058451</c:v>
                </c:pt>
                <c:pt idx="6383">
                  <c:v>1.20128182648647</c:v>
                </c:pt>
                <c:pt idx="6384">
                  <c:v>1.194242085932572</c:v>
                </c:pt>
                <c:pt idx="6385">
                  <c:v>1.5748178773393149</c:v>
                </c:pt>
                <c:pt idx="6386">
                  <c:v>1.9173360896053835</c:v>
                </c:pt>
                <c:pt idx="6387">
                  <c:v>2.2256024806448451</c:v>
                </c:pt>
                <c:pt idx="6388">
                  <c:v>2.5030422325803605</c:v>
                </c:pt>
                <c:pt idx="6389">
                  <c:v>2.7527380093223246</c:v>
                </c:pt>
                <c:pt idx="6390">
                  <c:v>2.9774642083900922</c:v>
                </c:pt>
                <c:pt idx="6391">
                  <c:v>3.1797177875510831</c:v>
                </c:pt>
                <c:pt idx="6392">
                  <c:v>3.2676717283047285</c:v>
                </c:pt>
                <c:pt idx="6393">
                  <c:v>3.2640072414666532</c:v>
                </c:pt>
                <c:pt idx="6394">
                  <c:v>3.1643388535011567</c:v>
                </c:pt>
                <c:pt idx="6395">
                  <c:v>3.1332702887199941</c:v>
                </c:pt>
                <c:pt idx="6396">
                  <c:v>3.0692216204150329</c:v>
                </c:pt>
                <c:pt idx="6397">
                  <c:v>2.9612726670686005</c:v>
                </c:pt>
                <c:pt idx="6398">
                  <c:v>2.8229204348383883</c:v>
                </c:pt>
                <c:pt idx="6399">
                  <c:v>2.6858949203296443</c:v>
                </c:pt>
                <c:pt idx="6400">
                  <c:v>2.5650921531235493</c:v>
                </c:pt>
                <c:pt idx="6401">
                  <c:v>2.4489653460066449</c:v>
                </c:pt>
                <c:pt idx="6402">
                  <c:v>2.3348819897728306</c:v>
                </c:pt>
                <c:pt idx="6403">
                  <c:v>2.2311905953818902</c:v>
                </c:pt>
                <c:pt idx="6404">
                  <c:v>2.1352727487119227</c:v>
                </c:pt>
                <c:pt idx="6405">
                  <c:v>2.0451379558651244</c:v>
                </c:pt>
                <c:pt idx="6406">
                  <c:v>1.9615974997035301</c:v>
                </c:pt>
                <c:pt idx="6407">
                  <c:v>1.9279202306130867</c:v>
                </c:pt>
                <c:pt idx="6408">
                  <c:v>2.235128207551778</c:v>
                </c:pt>
                <c:pt idx="6409">
                  <c:v>2.5116153867966005</c:v>
                </c:pt>
                <c:pt idx="6410">
                  <c:v>2.7604538481169403</c:v>
                </c:pt>
                <c:pt idx="6411">
                  <c:v>2.9844084633052463</c:v>
                </c:pt>
                <c:pt idx="6412">
                  <c:v>3.1859676169747218</c:v>
                </c:pt>
                <c:pt idx="6413">
                  <c:v>3.3673708552772497</c:v>
                </c:pt>
                <c:pt idx="6414">
                  <c:v>3.5191487740157648</c:v>
                </c:pt>
                <c:pt idx="6415">
                  <c:v>3.4854625582058025</c:v>
                </c:pt>
                <c:pt idx="6416">
                  <c:v>3.6369163023852225</c:v>
                </c:pt>
                <c:pt idx="6417">
                  <c:v>3.7732246721467004</c:v>
                </c:pt>
                <c:pt idx="6418">
                  <c:v>3.8959022049320304</c:v>
                </c:pt>
                <c:pt idx="6419">
                  <c:v>4.0063119844388275</c:v>
                </c:pt>
                <c:pt idx="6420">
                  <c:v>4.1056807859949451</c:v>
                </c:pt>
                <c:pt idx="6421">
                  <c:v>4.1951127073954506</c:v>
                </c:pt>
                <c:pt idx="6422">
                  <c:v>4.2756014366559061</c:v>
                </c:pt>
                <c:pt idx="6423">
                  <c:v>4.2459291447138856</c:v>
                </c:pt>
                <c:pt idx="6424">
                  <c:v>4.0913222518915742</c:v>
                </c:pt>
                <c:pt idx="6425">
                  <c:v>3.895036300522043</c:v>
                </c:pt>
                <c:pt idx="6426">
                  <c:v>3.6874896323611752</c:v>
                </c:pt>
                <c:pt idx="6427">
                  <c:v>3.4772114432581871</c:v>
                </c:pt>
                <c:pt idx="6428">
                  <c:v>3.2760408146179865</c:v>
                </c:pt>
                <c:pt idx="6429">
                  <c:v>3.0890439329901063</c:v>
                </c:pt>
                <c:pt idx="6430">
                  <c:v>2.9162640775114275</c:v>
                </c:pt>
                <c:pt idx="6431">
                  <c:v>2.7603815919852224</c:v>
                </c:pt>
                <c:pt idx="6432">
                  <c:v>2.6221113053493608</c:v>
                </c:pt>
                <c:pt idx="6433">
                  <c:v>2.5181492450926783</c:v>
                </c:pt>
                <c:pt idx="6434">
                  <c:v>2.7663343205834106</c:v>
                </c:pt>
                <c:pt idx="6435">
                  <c:v>2.9897008885250695</c:v>
                </c:pt>
                <c:pt idx="6436">
                  <c:v>3.1907307996725627</c:v>
                </c:pt>
                <c:pt idx="6437">
                  <c:v>3.3716577197053064</c:v>
                </c:pt>
                <c:pt idx="6438">
                  <c:v>3.5344919477347756</c:v>
                </c:pt>
                <c:pt idx="6439">
                  <c:v>3.6810427529612979</c:v>
                </c:pt>
                <c:pt idx="6440">
                  <c:v>3.8129384776651682</c:v>
                </c:pt>
                <c:pt idx="6441">
                  <c:v>3.9316446298986514</c:v>
                </c:pt>
                <c:pt idx="6442">
                  <c:v>4.0384801669087862</c:v>
                </c:pt>
                <c:pt idx="6443">
                  <c:v>4.1346321502179073</c:v>
                </c:pt>
                <c:pt idx="6444">
                  <c:v>4.2211689351961166</c:v>
                </c:pt>
                <c:pt idx="6445">
                  <c:v>4.2990520416765055</c:v>
                </c:pt>
                <c:pt idx="6446">
                  <c:v>4.3691468375088549</c:v>
                </c:pt>
                <c:pt idx="6447">
                  <c:v>4.432232153757969</c:v>
                </c:pt>
                <c:pt idx="6448">
                  <c:v>4.4890089383821721</c:v>
                </c:pt>
                <c:pt idx="6449">
                  <c:v>4.5401080445439552</c:v>
                </c:pt>
                <c:pt idx="6450">
                  <c:v>4.4930797396878335</c:v>
                </c:pt>
                <c:pt idx="6451">
                  <c:v>4.331774561018034</c:v>
                </c:pt>
                <c:pt idx="6452">
                  <c:v>4.1401697380007905</c:v>
                </c:pt>
                <c:pt idx="6453">
                  <c:v>3.9311856092358259</c:v>
                </c:pt>
                <c:pt idx="6454">
                  <c:v>3.7093248761309781</c:v>
                </c:pt>
                <c:pt idx="6455">
                  <c:v>3.4939739625612911</c:v>
                </c:pt>
                <c:pt idx="6456">
                  <c:v>3.2899302813508475</c:v>
                </c:pt>
                <c:pt idx="6457">
                  <c:v>3.1058265797911324</c:v>
                </c:pt>
                <c:pt idx="6458">
                  <c:v>2.9297178295874806</c:v>
                </c:pt>
                <c:pt idx="6459">
                  <c:v>2.7679784976448158</c:v>
                </c:pt>
                <c:pt idx="6460">
                  <c:v>2.620407601118822</c:v>
                </c:pt>
                <c:pt idx="6461">
                  <c:v>2.4821300562992592</c:v>
                </c:pt>
                <c:pt idx="6462">
                  <c:v>2.3576802659616529</c:v>
                </c:pt>
                <c:pt idx="6463">
                  <c:v>2.2468942967390864</c:v>
                </c:pt>
                <c:pt idx="6464">
                  <c:v>2.1459680823574971</c:v>
                </c:pt>
                <c:pt idx="6465">
                  <c:v>2.0507105131997019</c:v>
                </c:pt>
                <c:pt idx="6466">
                  <c:v>2.0418072168734271</c:v>
                </c:pt>
                <c:pt idx="6467">
                  <c:v>2.3376264951860843</c:v>
                </c:pt>
                <c:pt idx="6468">
                  <c:v>2.6038638456674761</c:v>
                </c:pt>
                <c:pt idx="6469">
                  <c:v>2.8434774611007287</c:v>
                </c:pt>
                <c:pt idx="6470">
                  <c:v>3.059129714990656</c:v>
                </c:pt>
                <c:pt idx="6471">
                  <c:v>3.2532167434915906</c:v>
                </c:pt>
                <c:pt idx="6472">
                  <c:v>3.4278950691424317</c:v>
                </c:pt>
                <c:pt idx="6473">
                  <c:v>3.5851055622281884</c:v>
                </c:pt>
                <c:pt idx="6474">
                  <c:v>3.7265950060053696</c:v>
                </c:pt>
                <c:pt idx="6475">
                  <c:v>3.7351530464245037</c:v>
                </c:pt>
                <c:pt idx="6476">
                  <c:v>3.6616340552042725</c:v>
                </c:pt>
                <c:pt idx="6477">
                  <c:v>3.5729010760593503</c:v>
                </c:pt>
                <c:pt idx="6478">
                  <c:v>3.4524001429101201</c:v>
                </c:pt>
                <c:pt idx="6479">
                  <c:v>3.3053390341448075</c:v>
                </c:pt>
                <c:pt idx="6480">
                  <c:v>3.1473349671019726</c:v>
                </c:pt>
                <c:pt idx="6481">
                  <c:v>2.9826517125879333</c:v>
                </c:pt>
                <c:pt idx="6482">
                  <c:v>2.8180827579240537</c:v>
                </c:pt>
                <c:pt idx="6483">
                  <c:v>2.6572478215565667</c:v>
                </c:pt>
                <c:pt idx="6484">
                  <c:v>2.5068037580928881</c:v>
                </c:pt>
                <c:pt idx="6485">
                  <c:v>2.3694382275902823</c:v>
                </c:pt>
                <c:pt idx="6486">
                  <c:v>2.2448838676598029</c:v>
                </c:pt>
                <c:pt idx="6487">
                  <c:v>2.1461799885364448</c:v>
                </c:pt>
                <c:pt idx="6488">
                  <c:v>2.0366260419737157</c:v>
                </c:pt>
                <c:pt idx="6489">
                  <c:v>1.937964470543633</c:v>
                </c:pt>
                <c:pt idx="6490">
                  <c:v>1.8486662589781142</c:v>
                </c:pt>
                <c:pt idx="6491">
                  <c:v>1.7679223512581059</c:v>
                </c:pt>
                <c:pt idx="6492">
                  <c:v>1.6963834540232674</c:v>
                </c:pt>
                <c:pt idx="6493">
                  <c:v>1.6331839101003669</c:v>
                </c:pt>
                <c:pt idx="6494">
                  <c:v>1.5746358035017909</c:v>
                </c:pt>
                <c:pt idx="6495">
                  <c:v>1.5213782728321137</c:v>
                </c:pt>
                <c:pt idx="6496">
                  <c:v>1.4733631637267055</c:v>
                </c:pt>
                <c:pt idx="6497">
                  <c:v>1.4301912229500375</c:v>
                </c:pt>
                <c:pt idx="6498">
                  <c:v>1.3939734099736008</c:v>
                </c:pt>
                <c:pt idx="6499">
                  <c:v>1.3587404445722431</c:v>
                </c:pt>
                <c:pt idx="6500">
                  <c:v>1.3278254408681633</c:v>
                </c:pt>
                <c:pt idx="6501">
                  <c:v>1.299415809596248</c:v>
                </c:pt>
                <c:pt idx="6502">
                  <c:v>1.2732850467439236</c:v>
                </c:pt>
                <c:pt idx="6503">
                  <c:v>1.2496428619090034</c:v>
                </c:pt>
                <c:pt idx="6504">
                  <c:v>1.2283027024254769</c:v>
                </c:pt>
                <c:pt idx="6505">
                  <c:v>1.2088481591850835</c:v>
                </c:pt>
                <c:pt idx="6506">
                  <c:v>1.1912357462123657</c:v>
                </c:pt>
                <c:pt idx="6507">
                  <c:v>1.1752400943325374</c:v>
                </c:pt>
                <c:pt idx="6508">
                  <c:v>1.161526903006584</c:v>
                </c:pt>
                <c:pt idx="6509">
                  <c:v>1.1492057950532022</c:v>
                </c:pt>
                <c:pt idx="6510">
                  <c:v>1.1392442563010265</c:v>
                </c:pt>
                <c:pt idx="6511">
                  <c:v>1.1302368962033711</c:v>
                </c:pt>
                <c:pt idx="6512">
                  <c:v>1.1209617568816805</c:v>
                </c:pt>
                <c:pt idx="6513">
                  <c:v>1.135685762256611</c:v>
                </c:pt>
                <c:pt idx="6514">
                  <c:v>1.1550136270523401</c:v>
                </c:pt>
                <c:pt idx="6515">
                  <c:v>1.1521492561759414</c:v>
                </c:pt>
                <c:pt idx="6516">
                  <c:v>1.1472526705309729</c:v>
                </c:pt>
                <c:pt idx="6517">
                  <c:v>1.1427134408399768</c:v>
                </c:pt>
                <c:pt idx="6518">
                  <c:v>1.1384079822685893</c:v>
                </c:pt>
                <c:pt idx="6519">
                  <c:v>1.1327659743265848</c:v>
                </c:pt>
                <c:pt idx="6520">
                  <c:v>1.1284918080307633</c:v>
                </c:pt>
                <c:pt idx="6521">
                  <c:v>1.2110663592912809</c:v>
                </c:pt>
                <c:pt idx="6522">
                  <c:v>1.4437733110511033</c:v>
                </c:pt>
                <c:pt idx="6523">
                  <c:v>1.5431525798371877</c:v>
                </c:pt>
                <c:pt idx="6524">
                  <c:v>1.5205167225869654</c:v>
                </c:pt>
                <c:pt idx="6525">
                  <c:v>1.4865695928705096</c:v>
                </c:pt>
                <c:pt idx="6526">
                  <c:v>1.4475710452808577</c:v>
                </c:pt>
                <c:pt idx="6527">
                  <c:v>1.4161741210639736</c:v>
                </c:pt>
                <c:pt idx="6528">
                  <c:v>1.3909029039372953</c:v>
                </c:pt>
                <c:pt idx="6529">
                  <c:v>1.3638654132308383</c:v>
                </c:pt>
                <c:pt idx="6530">
                  <c:v>1.3368525420591546</c:v>
                </c:pt>
                <c:pt idx="6531">
                  <c:v>1.3119084268313583</c:v>
                </c:pt>
                <c:pt idx="6532">
                  <c:v>1.2876257481945674</c:v>
                </c:pt>
                <c:pt idx="6533">
                  <c:v>1.2649619150756333</c:v>
                </c:pt>
                <c:pt idx="6534">
                  <c:v>1.2468160982436378</c:v>
                </c:pt>
                <c:pt idx="6535">
                  <c:v>1.232210394818672</c:v>
                </c:pt>
                <c:pt idx="6536">
                  <c:v>1.2187574802933883</c:v>
                </c:pt>
                <c:pt idx="6537">
                  <c:v>1.2057752154528025</c:v>
                </c:pt>
                <c:pt idx="6538">
                  <c:v>1.1940040971463486</c:v>
                </c:pt>
                <c:pt idx="6539">
                  <c:v>1.1827592068552035</c:v>
                </c:pt>
                <c:pt idx="6540">
                  <c:v>1.1724227107212295</c:v>
                </c:pt>
                <c:pt idx="6541">
                  <c:v>1.1718761972955933</c:v>
                </c:pt>
                <c:pt idx="6542">
                  <c:v>1.1693255284655351</c:v>
                </c:pt>
                <c:pt idx="6543">
                  <c:v>1.1722584642488776</c:v>
                </c:pt>
                <c:pt idx="6544">
                  <c:v>1.1848034656451782</c:v>
                </c:pt>
                <c:pt idx="6545">
                  <c:v>1.1928646024253184</c:v>
                </c:pt>
                <c:pt idx="6546">
                  <c:v>1.5735781421827866</c:v>
                </c:pt>
                <c:pt idx="6547">
                  <c:v>1.6493442545639008</c:v>
                </c:pt>
                <c:pt idx="6548">
                  <c:v>1.6147268606725202</c:v>
                </c:pt>
                <c:pt idx="6549">
                  <c:v>1.5876205462746871</c:v>
                </c:pt>
                <c:pt idx="6550">
                  <c:v>1.5557040392831023</c:v>
                </c:pt>
                <c:pt idx="6551">
                  <c:v>1.522812512438245</c:v>
                </c:pt>
                <c:pt idx="6552">
                  <c:v>1.4928915874929269</c:v>
                </c:pt>
                <c:pt idx="6553">
                  <c:v>1.4575308293232714</c:v>
                </c:pt>
                <c:pt idx="6554">
                  <c:v>1.4230044158124189</c:v>
                </c:pt>
                <c:pt idx="6555">
                  <c:v>1.403358317992627</c:v>
                </c:pt>
                <c:pt idx="6556">
                  <c:v>1.3827681692474021</c:v>
                </c:pt>
                <c:pt idx="6557">
                  <c:v>1.3622656646837883</c:v>
                </c:pt>
                <c:pt idx="6558">
                  <c:v>1.3449732728802131</c:v>
                </c:pt>
                <c:pt idx="6559">
                  <c:v>1.3279914392710643</c:v>
                </c:pt>
                <c:pt idx="6560">
                  <c:v>1.3097834006328326</c:v>
                </c:pt>
                <c:pt idx="6561">
                  <c:v>1.2929843795394873</c:v>
                </c:pt>
                <c:pt idx="6562">
                  <c:v>1.2823587486758299</c:v>
                </c:pt>
                <c:pt idx="6563">
                  <c:v>1.2780346941040865</c:v>
                </c:pt>
                <c:pt idx="6564">
                  <c:v>1.2680997942025252</c:v>
                </c:pt>
                <c:pt idx="6565">
                  <c:v>1.281953268746201</c:v>
                </c:pt>
                <c:pt idx="6566">
                  <c:v>1.6537579418715809</c:v>
                </c:pt>
                <c:pt idx="6567">
                  <c:v>1.6467578678721078</c:v>
                </c:pt>
                <c:pt idx="6568">
                  <c:v>1.6034674298828917</c:v>
                </c:pt>
                <c:pt idx="6569">
                  <c:v>1.5696874810669279</c:v>
                </c:pt>
                <c:pt idx="6570">
                  <c:v>1.5622895818197859</c:v>
                </c:pt>
                <c:pt idx="6571">
                  <c:v>1.5290096913515603</c:v>
                </c:pt>
                <c:pt idx="6572">
                  <c:v>1.4939537203685642</c:v>
                </c:pt>
                <c:pt idx="6573">
                  <c:v>1.4636353296729783</c:v>
                </c:pt>
                <c:pt idx="6574">
                  <c:v>1.432046394517891</c:v>
                </c:pt>
                <c:pt idx="6575">
                  <c:v>1.4010066635981417</c:v>
                </c:pt>
                <c:pt idx="6576">
                  <c:v>1.3948430837409944</c:v>
                </c:pt>
                <c:pt idx="6577">
                  <c:v>1.4058899474154511</c:v>
                </c:pt>
                <c:pt idx="6578">
                  <c:v>1.4048156825208864</c:v>
                </c:pt>
                <c:pt idx="6579">
                  <c:v>1.3962507513722937</c:v>
                </c:pt>
                <c:pt idx="6580">
                  <c:v>1.3855428566618446</c:v>
                </c:pt>
                <c:pt idx="6581">
                  <c:v>1.3861688669721808</c:v>
                </c:pt>
                <c:pt idx="6582">
                  <c:v>1.4101970249040798</c:v>
                </c:pt>
                <c:pt idx="6583">
                  <c:v>1.4181808805825087</c:v>
                </c:pt>
                <c:pt idx="6584">
                  <c:v>1.4083586033597602</c:v>
                </c:pt>
                <c:pt idx="6585">
                  <c:v>1.3924548175716647</c:v>
                </c:pt>
                <c:pt idx="6586">
                  <c:v>1.3790945113250124</c:v>
                </c:pt>
                <c:pt idx="6587">
                  <c:v>1.3704120134309989</c:v>
                </c:pt>
                <c:pt idx="6588">
                  <c:v>1.3590044688499803</c:v>
                </c:pt>
                <c:pt idx="6589">
                  <c:v>1.3388236407700618</c:v>
                </c:pt>
                <c:pt idx="6590">
                  <c:v>1.344763276819074</c:v>
                </c:pt>
                <c:pt idx="6591">
                  <c:v>1.3604873166256564</c:v>
                </c:pt>
                <c:pt idx="6592">
                  <c:v>1.3475352801168488</c:v>
                </c:pt>
                <c:pt idx="6593">
                  <c:v>1.3289651763779922</c:v>
                </c:pt>
                <c:pt idx="6594">
                  <c:v>1.3101110447036028</c:v>
                </c:pt>
                <c:pt idx="6595">
                  <c:v>1.2886268407590891</c:v>
                </c:pt>
                <c:pt idx="6596">
                  <c:v>1.2752756675277643</c:v>
                </c:pt>
                <c:pt idx="6597">
                  <c:v>1.2612443949545504</c:v>
                </c:pt>
                <c:pt idx="6598">
                  <c:v>1.2496881448185815</c:v>
                </c:pt>
                <c:pt idx="6599">
                  <c:v>1.237401385974451</c:v>
                </c:pt>
                <c:pt idx="6600">
                  <c:v>1.2249101643570464</c:v>
                </c:pt>
                <c:pt idx="6601">
                  <c:v>1.2168041747469545</c:v>
                </c:pt>
                <c:pt idx="6602">
                  <c:v>1.2025463140609745</c:v>
                </c:pt>
                <c:pt idx="6603">
                  <c:v>1.1880726050975492</c:v>
                </c:pt>
                <c:pt idx="6604">
                  <c:v>1.1778760724614517</c:v>
                </c:pt>
                <c:pt idx="6605">
                  <c:v>1.1693091193646885</c:v>
                </c:pt>
                <c:pt idx="6606">
                  <c:v>1.1594789794650353</c:v>
                </c:pt>
                <c:pt idx="6607">
                  <c:v>1.1505676123664093</c:v>
                </c:pt>
                <c:pt idx="6608">
                  <c:v>1.1419709424984084</c:v>
                </c:pt>
                <c:pt idx="6609">
                  <c:v>1.134170082721371</c:v>
                </c:pt>
                <c:pt idx="6610">
                  <c:v>1.1269579679585155</c:v>
                </c:pt>
                <c:pt idx="6611">
                  <c:v>1.121213107028421</c:v>
                </c:pt>
                <c:pt idx="6612">
                  <c:v>1.1174421710011468</c:v>
                </c:pt>
                <c:pt idx="6613">
                  <c:v>1.1137885994769683</c:v>
                </c:pt>
                <c:pt idx="6614">
                  <c:v>1.1095962264651047</c:v>
                </c:pt>
                <c:pt idx="6615">
                  <c:v>1.1053738515719616</c:v>
                </c:pt>
                <c:pt idx="6616">
                  <c:v>1.1018301912120845</c:v>
                </c:pt>
                <c:pt idx="6617">
                  <c:v>1.0981498560140066</c:v>
                </c:pt>
                <c:pt idx="6618">
                  <c:v>1.0956285974464872</c:v>
                </c:pt>
                <c:pt idx="6619">
                  <c:v>1.0933165558272602</c:v>
                </c:pt>
                <c:pt idx="6620">
                  <c:v>1.0911070945779153</c:v>
                </c:pt>
                <c:pt idx="6621">
                  <c:v>1.0892901121540051</c:v>
                </c:pt>
                <c:pt idx="6622">
                  <c:v>1.0877836577273201</c:v>
                </c:pt>
                <c:pt idx="6623">
                  <c:v>1.0867506002989393</c:v>
                </c:pt>
                <c:pt idx="6624">
                  <c:v>1.0850692650663645</c:v>
                </c:pt>
                <c:pt idx="6625">
                  <c:v>1.0846529841356642</c:v>
                </c:pt>
                <c:pt idx="6626">
                  <c:v>1.0840407932654097</c:v>
                </c:pt>
                <c:pt idx="6627">
                  <c:v>1.0833389327783578</c:v>
                </c:pt>
                <c:pt idx="6628">
                  <c:v>1.0826211310204608</c:v>
                </c:pt>
                <c:pt idx="6629">
                  <c:v>1.0819535883722278</c:v>
                </c:pt>
                <c:pt idx="6630">
                  <c:v>1.0812022729836726</c:v>
                </c:pt>
                <c:pt idx="6631">
                  <c:v>1.0800971713676011</c:v>
                </c:pt>
                <c:pt idx="6632">
                  <c:v>1.0796389954628907</c:v>
                </c:pt>
                <c:pt idx="6633">
                  <c:v>1.0795066349953233</c:v>
                </c:pt>
                <c:pt idx="6634">
                  <c:v>1.07951698609118</c:v>
                </c:pt>
                <c:pt idx="6635">
                  <c:v>1.079418395025374</c:v>
                </c:pt>
                <c:pt idx="6636">
                  <c:v>1.0793296630661486</c:v>
                </c:pt>
                <c:pt idx="6637">
                  <c:v>1.0790558433265158</c:v>
                </c:pt>
                <c:pt idx="6638">
                  <c:v>1.0787448294476776</c:v>
                </c:pt>
                <c:pt idx="6639">
                  <c:v>1.0790258659263996</c:v>
                </c:pt>
                <c:pt idx="6640">
                  <c:v>1.0796037525024222</c:v>
                </c:pt>
                <c:pt idx="6641">
                  <c:v>1.07992876120211</c:v>
                </c:pt>
                <c:pt idx="6642">
                  <c:v>1.0798105654039256</c:v>
                </c:pt>
                <c:pt idx="6643">
                  <c:v>1.0791232358974143</c:v>
                </c:pt>
                <c:pt idx="6644">
                  <c:v>1.0788270038276115</c:v>
                </c:pt>
                <c:pt idx="6645">
                  <c:v>1.0781736735515204</c:v>
                </c:pt>
                <c:pt idx="6646">
                  <c:v>1.0779723977163072</c:v>
                </c:pt>
                <c:pt idx="6647">
                  <c:v>1.078049838266703</c:v>
                </c:pt>
                <c:pt idx="6648">
                  <c:v>1.0780979619833446</c:v>
                </c:pt>
                <c:pt idx="6649">
                  <c:v>1.0780119272224553</c:v>
                </c:pt>
                <c:pt idx="6650">
                  <c:v>1.0786478241568858</c:v>
                </c:pt>
                <c:pt idx="6651">
                  <c:v>1.0791117485086932</c:v>
                </c:pt>
                <c:pt idx="6652">
                  <c:v>1.0794426521158498</c:v>
                </c:pt>
                <c:pt idx="6653">
                  <c:v>1.0800439678872198</c:v>
                </c:pt>
                <c:pt idx="6654">
                  <c:v>1.0805634451360231</c:v>
                </c:pt>
                <c:pt idx="6655">
                  <c:v>1.080814143814993</c:v>
                </c:pt>
                <c:pt idx="6656">
                  <c:v>1.0805858369768055</c:v>
                </c:pt>
                <c:pt idx="6657">
                  <c:v>1.080769331737151</c:v>
                </c:pt>
                <c:pt idx="6658">
                  <c:v>1.0810427732390038</c:v>
                </c:pt>
                <c:pt idx="6659">
                  <c:v>1.0822247021206255</c:v>
                </c:pt>
                <c:pt idx="6660">
                  <c:v>1.0839461264432417</c:v>
                </c:pt>
                <c:pt idx="6661">
                  <c:v>1.0847284884231274</c:v>
                </c:pt>
                <c:pt idx="6662">
                  <c:v>1.0849967785589341</c:v>
                </c:pt>
                <c:pt idx="6663">
                  <c:v>1.0859583047994714</c:v>
                </c:pt>
                <c:pt idx="6664">
                  <c:v>1.0816519221946006</c:v>
                </c:pt>
                <c:pt idx="6665">
                  <c:v>1.0783828141926826</c:v>
                </c:pt>
                <c:pt idx="6666">
                  <c:v>1.0751473187642859</c:v>
                </c:pt>
                <c:pt idx="6667">
                  <c:v>1.0729069775516149</c:v>
                </c:pt>
                <c:pt idx="6668">
                  <c:v>1.0713972022391256</c:v>
                </c:pt>
                <c:pt idx="6669">
                  <c:v>1.0701230630547631</c:v>
                </c:pt>
                <c:pt idx="6670">
                  <c:v>1.0684694006223654</c:v>
                </c:pt>
                <c:pt idx="6671">
                  <c:v>1.0686589914080062</c:v>
                </c:pt>
                <c:pt idx="6672">
                  <c:v>1.0696461998105176</c:v>
                </c:pt>
                <c:pt idx="6673">
                  <c:v>1.0695256182170043</c:v>
                </c:pt>
                <c:pt idx="6674">
                  <c:v>1.070296817832749</c:v>
                </c:pt>
                <c:pt idx="6675">
                  <c:v>1.1259447129406346</c:v>
                </c:pt>
                <c:pt idx="6676">
                  <c:v>1.1296964366262903</c:v>
                </c:pt>
                <c:pt idx="6677">
                  <c:v>1.1272438847712261</c:v>
                </c:pt>
                <c:pt idx="6678">
                  <c:v>1.1234129794828567</c:v>
                </c:pt>
                <c:pt idx="6679">
                  <c:v>1.1191407111430607</c:v>
                </c:pt>
                <c:pt idx="6680">
                  <c:v>1.1144774581541763</c:v>
                </c:pt>
                <c:pt idx="6681">
                  <c:v>1.1110987419472484</c:v>
                </c:pt>
                <c:pt idx="6682">
                  <c:v>1.107971476710196</c:v>
                </c:pt>
                <c:pt idx="6683">
                  <c:v>1.1044036991458464</c:v>
                </c:pt>
                <c:pt idx="6684">
                  <c:v>1.1010212695261821</c:v>
                </c:pt>
                <c:pt idx="6685">
                  <c:v>1.0981914130077699</c:v>
                </c:pt>
                <c:pt idx="6686">
                  <c:v>1.0954516257312739</c:v>
                </c:pt>
                <c:pt idx="6687">
                  <c:v>1.0932001901920279</c:v>
                </c:pt>
                <c:pt idx="6688">
                  <c:v>1.0921222496308509</c:v>
                </c:pt>
                <c:pt idx="6689">
                  <c:v>1.0910655440912556</c:v>
                </c:pt>
                <c:pt idx="6690">
                  <c:v>1.0903743940894719</c:v>
                </c:pt>
                <c:pt idx="6691">
                  <c:v>1.088630681714406</c:v>
                </c:pt>
                <c:pt idx="6692">
                  <c:v>1.0878150315067701</c:v>
                </c:pt>
                <c:pt idx="6693">
                  <c:v>1.087687709210917</c:v>
                </c:pt>
                <c:pt idx="6694">
                  <c:v>1.0870744577133149</c:v>
                </c:pt>
                <c:pt idx="6695">
                  <c:v>1.086436041550473</c:v>
                </c:pt>
                <c:pt idx="6696">
                  <c:v>1.0881769882333081</c:v>
                </c:pt>
                <c:pt idx="6697">
                  <c:v>1.0925156049299745</c:v>
                </c:pt>
                <c:pt idx="6698">
                  <c:v>1.0985908846401193</c:v>
                </c:pt>
                <c:pt idx="6699">
                  <c:v>1.1008742739695894</c:v>
                </c:pt>
                <c:pt idx="6700">
                  <c:v>1.1023700114247332</c:v>
                </c:pt>
                <c:pt idx="6701">
                  <c:v>1.1022309340646026</c:v>
                </c:pt>
                <c:pt idx="6702">
                  <c:v>1.1050962827528914</c:v>
                </c:pt>
                <c:pt idx="6703">
                  <c:v>1.1102368623367651</c:v>
                </c:pt>
                <c:pt idx="6704">
                  <c:v>1.1131415766827257</c:v>
                </c:pt>
                <c:pt idx="6705">
                  <c:v>1.1224625068621807</c:v>
                </c:pt>
                <c:pt idx="6706">
                  <c:v>1.1175958525346215</c:v>
                </c:pt>
                <c:pt idx="6707">
                  <c:v>1.1134093209726297</c:v>
                </c:pt>
                <c:pt idx="6708">
                  <c:v>1.1086989527318194</c:v>
                </c:pt>
                <c:pt idx="6709">
                  <c:v>1.1054021111501078</c:v>
                </c:pt>
                <c:pt idx="6710">
                  <c:v>1.1021770879604027</c:v>
                </c:pt>
                <c:pt idx="6711">
                  <c:v>1.0989531039616816</c:v>
                </c:pt>
                <c:pt idx="6712">
                  <c:v>1.0961799878988945</c:v>
                </c:pt>
                <c:pt idx="6713">
                  <c:v>1.0930646730321356</c:v>
                </c:pt>
                <c:pt idx="6714">
                  <c:v>1.0899206257760585</c:v>
                </c:pt>
                <c:pt idx="6715">
                  <c:v>1.0874099487147102</c:v>
                </c:pt>
                <c:pt idx="6716">
                  <c:v>1.0859197719686609</c:v>
                </c:pt>
                <c:pt idx="6717">
                  <c:v>1.0852240521875232</c:v>
                </c:pt>
                <c:pt idx="6718">
                  <c:v>1.083973917402977</c:v>
                </c:pt>
                <c:pt idx="6719">
                  <c:v>1.0825702504599983</c:v>
                </c:pt>
                <c:pt idx="6720">
                  <c:v>1.081135897130598</c:v>
                </c:pt>
                <c:pt idx="6721">
                  <c:v>1.0801016614418191</c:v>
                </c:pt>
                <c:pt idx="6722">
                  <c:v>1.0781053919473447</c:v>
                </c:pt>
                <c:pt idx="6723">
                  <c:v>1.0772885775499292</c:v>
                </c:pt>
                <c:pt idx="6724">
                  <c:v>1.0761689596710868</c:v>
                </c:pt>
                <c:pt idx="6725">
                  <c:v>1.0752466250960855</c:v>
                </c:pt>
                <c:pt idx="6726">
                  <c:v>1.0742246465096075</c:v>
                </c:pt>
                <c:pt idx="6727">
                  <c:v>1.0727736814296756</c:v>
                </c:pt>
                <c:pt idx="6728">
                  <c:v>1.0718287291663202</c:v>
                </c:pt>
                <c:pt idx="6729">
                  <c:v>1.0706597528993957</c:v>
                </c:pt>
                <c:pt idx="6730">
                  <c:v>1.0710163343981716</c:v>
                </c:pt>
                <c:pt idx="6731">
                  <c:v>1.0724819932285623</c:v>
                </c:pt>
                <c:pt idx="6732">
                  <c:v>1.0784580235872263</c:v>
                </c:pt>
                <c:pt idx="6733">
                  <c:v>1.0818833902170668</c:v>
                </c:pt>
                <c:pt idx="6734">
                  <c:v>1.0833534628927592</c:v>
                </c:pt>
                <c:pt idx="6735">
                  <c:v>1.0835419906410086</c:v>
                </c:pt>
                <c:pt idx="6736">
                  <c:v>1.0825244446862454</c:v>
                </c:pt>
                <c:pt idx="6737">
                  <c:v>1.0824707905024753</c:v>
                </c:pt>
                <c:pt idx="6738">
                  <c:v>1.0840796860439452</c:v>
                </c:pt>
                <c:pt idx="6739">
                  <c:v>1.0849579236450728</c:v>
                </c:pt>
                <c:pt idx="6740">
                  <c:v>1.0870013287169811</c:v>
                </c:pt>
                <c:pt idx="6741">
                  <c:v>1.0875000080481028</c:v>
                </c:pt>
                <c:pt idx="6742">
                  <c:v>1.0863230609347629</c:v>
                </c:pt>
                <c:pt idx="6743">
                  <c:v>1.0853929736807757</c:v>
                </c:pt>
                <c:pt idx="6744">
                  <c:v>1.0845558951521872</c:v>
                </c:pt>
                <c:pt idx="6745">
                  <c:v>1.0838025244764575</c:v>
                </c:pt>
                <c:pt idx="6746">
                  <c:v>1.0831244908683009</c:v>
                </c:pt>
                <c:pt idx="6747">
                  <c:v>1.0825142606209599</c:v>
                </c:pt>
                <c:pt idx="6748">
                  <c:v>1.0819650533983531</c:v>
                </c:pt>
                <c:pt idx="6749">
                  <c:v>1.081470766898007</c:v>
                </c:pt>
                <c:pt idx="6750">
                  <c:v>1.0810259090476955</c:v>
                </c:pt>
                <c:pt idx="6751">
                  <c:v>1.0806255369824151</c:v>
                </c:pt>
                <c:pt idx="6752">
                  <c:v>1.0802652021236627</c:v>
                </c:pt>
                <c:pt idx="6753">
                  <c:v>1.0799409007507856</c:v>
                </c:pt>
                <c:pt idx="6754">
                  <c:v>1.0796490295151961</c:v>
                </c:pt>
                <c:pt idx="6755">
                  <c:v>1.0793863454031656</c:v>
                </c:pt>
                <c:pt idx="6756">
                  <c:v>1.0791499297023381</c:v>
                </c:pt>
                <c:pt idx="6757">
                  <c:v>1.0789371555715934</c:v>
                </c:pt>
                <c:pt idx="6758">
                  <c:v>1.0787456588539233</c:v>
                </c:pt>
                <c:pt idx="6759">
                  <c:v>1.0785733118080201</c:v>
                </c:pt>
                <c:pt idx="6760">
                  <c:v>1.0784181994667073</c:v>
                </c:pt>
                <c:pt idx="6761">
                  <c:v>1.0782785983595256</c:v>
                </c:pt>
                <c:pt idx="6762">
                  <c:v>1.0781529573630622</c:v>
                </c:pt>
                <c:pt idx="6763">
                  <c:v>1.078039880466245</c:v>
                </c:pt>
                <c:pt idx="6764">
                  <c:v>1.0779381112591095</c:v>
                </c:pt>
                <c:pt idx="6765">
                  <c:v>1.0778465189726878</c:v>
                </c:pt>
                <c:pt idx="6766">
                  <c:v>1.0777640859149082</c:v>
                </c:pt>
                <c:pt idx="6767">
                  <c:v>1.0776898961629064</c:v>
                </c:pt>
                <c:pt idx="6768">
                  <c:v>1.0776231253861048</c:v>
                </c:pt>
                <c:pt idx="6769">
                  <c:v>1.0775630316869835</c:v>
                </c:pt>
                <c:pt idx="6770">
                  <c:v>1.0775089473577744</c:v>
                </c:pt>
                <c:pt idx="6771">
                  <c:v>1.077460271461486</c:v>
                </c:pt>
                <c:pt idx="6772">
                  <c:v>1.0774164631548266</c:v>
                </c:pt>
                <c:pt idx="6773">
                  <c:v>1.077377035678833</c:v>
                </c:pt>
                <c:pt idx="6774">
                  <c:v>1.0773415509504389</c:v>
                </c:pt>
                <c:pt idx="6775">
                  <c:v>1.0773096146948842</c:v>
                </c:pt>
                <c:pt idx="6776">
                  <c:v>1.077280872064885</c:v>
                </c:pt>
                <c:pt idx="6777">
                  <c:v>1.0772550036978856</c:v>
                </c:pt>
                <c:pt idx="6778">
                  <c:v>1.0772317221675862</c:v>
                </c:pt>
                <c:pt idx="6779">
                  <c:v>1.0772107687903167</c:v>
                </c:pt>
                <c:pt idx="6780">
                  <c:v>1.0782525812921677</c:v>
                </c:pt>
                <c:pt idx="6781">
                  <c:v>1.0736790736934627</c:v>
                </c:pt>
                <c:pt idx="6782">
                  <c:v>1.0705797583952676</c:v>
                </c:pt>
                <c:pt idx="6783">
                  <c:v>1.0682292236514346</c:v>
                </c:pt>
                <c:pt idx="6784">
                  <c:v>1.065549846090323</c:v>
                </c:pt>
                <c:pt idx="6785">
                  <c:v>1.0633677742961916</c:v>
                </c:pt>
                <c:pt idx="6786">
                  <c:v>1.0616756323411793</c:v>
                </c:pt>
                <c:pt idx="6787">
                  <c:v>1.0596307872848645</c:v>
                </c:pt>
                <c:pt idx="6788">
                  <c:v>1.058019748876035</c:v>
                </c:pt>
                <c:pt idx="6789">
                  <c:v>1.0565489459869262</c:v>
                </c:pt>
                <c:pt idx="6790">
                  <c:v>1.0555177600284986</c:v>
                </c:pt>
                <c:pt idx="6791">
                  <c:v>1.054715316475493</c:v>
                </c:pt>
                <c:pt idx="6792">
                  <c:v>1.0544971227189159</c:v>
                </c:pt>
                <c:pt idx="6793">
                  <c:v>1.0548494911899446</c:v>
                </c:pt>
                <c:pt idx="6794">
                  <c:v>1.0546389327347077</c:v>
                </c:pt>
                <c:pt idx="6795">
                  <c:v>1.0542601066640318</c:v>
                </c:pt>
                <c:pt idx="6796">
                  <c:v>1.0549752856838628</c:v>
                </c:pt>
                <c:pt idx="6797">
                  <c:v>1.0547942659585738</c:v>
                </c:pt>
                <c:pt idx="6798">
                  <c:v>1.0546313482058136</c:v>
                </c:pt>
                <c:pt idx="6799">
                  <c:v>1.0544847222283296</c:v>
                </c:pt>
                <c:pt idx="6800">
                  <c:v>1.0543527588485939</c:v>
                </c:pt>
                <c:pt idx="6801">
                  <c:v>1.0542339918068317</c:v>
                </c:pt>
                <c:pt idx="6802">
                  <c:v>1.0541271014692459</c:v>
                </c:pt>
                <c:pt idx="6803">
                  <c:v>1.0512869241831999</c:v>
                </c:pt>
                <c:pt idx="6804">
                  <c:v>1.0495132856890104</c:v>
                </c:pt>
                <c:pt idx="6805">
                  <c:v>1.13932237676479</c:v>
                </c:pt>
                <c:pt idx="6806">
                  <c:v>1.2100970283019912</c:v>
                </c:pt>
                <c:pt idx="6807">
                  <c:v>1.3673512928127161</c:v>
                </c:pt>
                <c:pt idx="6808">
                  <c:v>1.4906391888437991</c:v>
                </c:pt>
                <c:pt idx="6809">
                  <c:v>1.5321739728866115</c:v>
                </c:pt>
                <c:pt idx="6810">
                  <c:v>1.5381261573866989</c:v>
                </c:pt>
                <c:pt idx="6811">
                  <c:v>1.5032952994987014</c:v>
                </c:pt>
                <c:pt idx="6812">
                  <c:v>1.4648841865222333</c:v>
                </c:pt>
                <c:pt idx="6813">
                  <c:v>1.4268979393030605</c:v>
                </c:pt>
                <c:pt idx="6814">
                  <c:v>1.3924502238307803</c:v>
                </c:pt>
                <c:pt idx="6815">
                  <c:v>1.3607997719015157</c:v>
                </c:pt>
                <c:pt idx="6816">
                  <c:v>1.3305430379866157</c:v>
                </c:pt>
                <c:pt idx="6817">
                  <c:v>1.3024267852319888</c:v>
                </c:pt>
                <c:pt idx="6818">
                  <c:v>1.2767450599523724</c:v>
                </c:pt>
                <c:pt idx="6819">
                  <c:v>1.2535478918887073</c:v>
                </c:pt>
                <c:pt idx="6820">
                  <c:v>1.2329843432637249</c:v>
                </c:pt>
                <c:pt idx="6821">
                  <c:v>1.2161034247851168</c:v>
                </c:pt>
                <c:pt idx="6822">
                  <c:v>1.2001260150748014</c:v>
                </c:pt>
                <c:pt idx="6823">
                  <c:v>1.1853036183973713</c:v>
                </c:pt>
                <c:pt idx="6824">
                  <c:v>1.1721529742668009</c:v>
                </c:pt>
                <c:pt idx="6825">
                  <c:v>1.1604017320539588</c:v>
                </c:pt>
                <c:pt idx="6826">
                  <c:v>1.1494256111394785</c:v>
                </c:pt>
                <c:pt idx="6827">
                  <c:v>1.1399049280532825</c:v>
                </c:pt>
                <c:pt idx="6828">
                  <c:v>1.1321405718601771</c:v>
                </c:pt>
                <c:pt idx="6829">
                  <c:v>1.1252589305537717</c:v>
                </c:pt>
                <c:pt idx="6830">
                  <c:v>1.1194702852517617</c:v>
                </c:pt>
                <c:pt idx="6831">
                  <c:v>1.1141538205830381</c:v>
                </c:pt>
                <c:pt idx="6832">
                  <c:v>1.1091559543724989</c:v>
                </c:pt>
                <c:pt idx="6833">
                  <c:v>1.104317883009265</c:v>
                </c:pt>
                <c:pt idx="6834">
                  <c:v>1.1006446920461439</c:v>
                </c:pt>
                <c:pt idx="6835">
                  <c:v>1.0978524932757356</c:v>
                </c:pt>
                <c:pt idx="6836">
                  <c:v>1.0954898007368774</c:v>
                </c:pt>
                <c:pt idx="6837">
                  <c:v>1.0937939282065017</c:v>
                </c:pt>
                <c:pt idx="6838">
                  <c:v>1.0922245103132444</c:v>
                </c:pt>
                <c:pt idx="6839">
                  <c:v>1.09128744323185</c:v>
                </c:pt>
                <c:pt idx="6840">
                  <c:v>1.0910304055785049</c:v>
                </c:pt>
                <c:pt idx="6841">
                  <c:v>1.091366679065344</c:v>
                </c:pt>
                <c:pt idx="6842">
                  <c:v>1.091998136115393</c:v>
                </c:pt>
                <c:pt idx="6843">
                  <c:v>1.0921063881364867</c:v>
                </c:pt>
                <c:pt idx="6844">
                  <c:v>1.0919417901534871</c:v>
                </c:pt>
                <c:pt idx="6845">
                  <c:v>1.0914887501162576</c:v>
                </c:pt>
                <c:pt idx="6846">
                  <c:v>1.0911680418003791</c:v>
                </c:pt>
                <c:pt idx="6847">
                  <c:v>1.0915562349564745</c:v>
                </c:pt>
                <c:pt idx="6848">
                  <c:v>1.0935161098076815</c:v>
                </c:pt>
                <c:pt idx="6849">
                  <c:v>1.095013639734514</c:v>
                </c:pt>
                <c:pt idx="6850">
                  <c:v>1.0953243167502498</c:v>
                </c:pt>
                <c:pt idx="6851">
                  <c:v>1.0953845214601725</c:v>
                </c:pt>
                <c:pt idx="6852">
                  <c:v>1.0956141942707387</c:v>
                </c:pt>
                <c:pt idx="6853">
                  <c:v>1.0966140823304988</c:v>
                </c:pt>
                <c:pt idx="6854">
                  <c:v>1.0967866796912211</c:v>
                </c:pt>
                <c:pt idx="6855">
                  <c:v>1.0974704878573578</c:v>
                </c:pt>
                <c:pt idx="6856">
                  <c:v>1.0995076344936934</c:v>
                </c:pt>
                <c:pt idx="6857">
                  <c:v>1.1025096883996779</c:v>
                </c:pt>
                <c:pt idx="6858">
                  <c:v>1.1048957113885454</c:v>
                </c:pt>
                <c:pt idx="6859">
                  <c:v>1.1063917284226217</c:v>
                </c:pt>
                <c:pt idx="6860">
                  <c:v>1.1089088711003567</c:v>
                </c:pt>
                <c:pt idx="6861">
                  <c:v>1.1111742995103182</c:v>
                </c:pt>
                <c:pt idx="6862">
                  <c:v>1.1094305397106865</c:v>
                </c:pt>
                <c:pt idx="6863">
                  <c:v>1.1088278915867518</c:v>
                </c:pt>
                <c:pt idx="6864">
                  <c:v>1.1077351832051603</c:v>
                </c:pt>
                <c:pt idx="6865">
                  <c:v>1.106839612868546</c:v>
                </c:pt>
                <c:pt idx="6866">
                  <c:v>1.110632223041736</c:v>
                </c:pt>
                <c:pt idx="6867">
                  <c:v>1.1053499231802348</c:v>
                </c:pt>
                <c:pt idx="6868">
                  <c:v>1.0996900379606918</c:v>
                </c:pt>
                <c:pt idx="6869">
                  <c:v>1.0943029016902124</c:v>
                </c:pt>
                <c:pt idx="6870">
                  <c:v>1.0908653075117054</c:v>
                </c:pt>
                <c:pt idx="6871">
                  <c:v>1.087369464805132</c:v>
                </c:pt>
                <c:pt idx="6872">
                  <c:v>1.0836545533986217</c:v>
                </c:pt>
                <c:pt idx="6873">
                  <c:v>1.0800384305086037</c:v>
                </c:pt>
                <c:pt idx="6874">
                  <c:v>1.0768467883657089</c:v>
                </c:pt>
                <c:pt idx="6875">
                  <c:v>1.0729314116129538</c:v>
                </c:pt>
                <c:pt idx="6876">
                  <c:v>1.0696985337368963</c:v>
                </c:pt>
                <c:pt idx="6877">
                  <c:v>1.0671433506941799</c:v>
                </c:pt>
                <c:pt idx="6878">
                  <c:v>1.0645933912207644</c:v>
                </c:pt>
                <c:pt idx="6879">
                  <c:v>1.0626950053422706</c:v>
                </c:pt>
                <c:pt idx="6880">
                  <c:v>1.0606732452460133</c:v>
                </c:pt>
                <c:pt idx="6881">
                  <c:v>1.0588953685964881</c:v>
                </c:pt>
                <c:pt idx="6882">
                  <c:v>1.0644551770988719</c:v>
                </c:pt>
                <c:pt idx="6883">
                  <c:v>1.0668813660588246</c:v>
                </c:pt>
                <c:pt idx="6884">
                  <c:v>1.0682190400939582</c:v>
                </c:pt>
                <c:pt idx="6885">
                  <c:v>1.0693581506799514</c:v>
                </c:pt>
                <c:pt idx="6886">
                  <c:v>1.0712722701177513</c:v>
                </c:pt>
                <c:pt idx="6887">
                  <c:v>1.0748612448239543</c:v>
                </c:pt>
                <c:pt idx="6888">
                  <c:v>1.0763121696362279</c:v>
                </c:pt>
                <c:pt idx="6889">
                  <c:v>1.0784271261994134</c:v>
                </c:pt>
                <c:pt idx="6890">
                  <c:v>1.0780929427980053</c:v>
                </c:pt>
                <c:pt idx="6891">
                  <c:v>1.0785906917107768</c:v>
                </c:pt>
                <c:pt idx="6892">
                  <c:v>1.0792337939727497</c:v>
                </c:pt>
                <c:pt idx="6893">
                  <c:v>1.0801603490812697</c:v>
                </c:pt>
                <c:pt idx="6894">
                  <c:v>1.081649311509276</c:v>
                </c:pt>
                <c:pt idx="6895">
                  <c:v>1.085447573653207</c:v>
                </c:pt>
                <c:pt idx="6896">
                  <c:v>1.0861671674377458</c:v>
                </c:pt>
                <c:pt idx="6897">
                  <c:v>1.0846512227307867</c:v>
                </c:pt>
                <c:pt idx="6898">
                  <c:v>1.0838667810073299</c:v>
                </c:pt>
                <c:pt idx="6899">
                  <c:v>1.0841777541272561</c:v>
                </c:pt>
                <c:pt idx="6900">
                  <c:v>1.0847624098513675</c:v>
                </c:pt>
                <c:pt idx="6901">
                  <c:v>1.0873572299018013</c:v>
                </c:pt>
                <c:pt idx="6902">
                  <c:v>1.0909660229449969</c:v>
                </c:pt>
                <c:pt idx="6903">
                  <c:v>1.0921877606231227</c:v>
                </c:pt>
                <c:pt idx="6904">
                  <c:v>1.0935966487371529</c:v>
                </c:pt>
                <c:pt idx="6905">
                  <c:v>1.0946656973535969</c:v>
                </c:pt>
                <c:pt idx="6906">
                  <c:v>1.1069248316678535</c:v>
                </c:pt>
                <c:pt idx="6907">
                  <c:v>1.1211894119626664</c:v>
                </c:pt>
                <c:pt idx="6908">
                  <c:v>1.2034417588330797</c:v>
                </c:pt>
                <c:pt idx="6909">
                  <c:v>1.213362498126128</c:v>
                </c:pt>
                <c:pt idx="6910">
                  <c:v>1.2094242852368748</c:v>
                </c:pt>
                <c:pt idx="6911">
                  <c:v>1.2004898442436138</c:v>
                </c:pt>
                <c:pt idx="6912">
                  <c:v>1.1924264479921833</c:v>
                </c:pt>
                <c:pt idx="6913">
                  <c:v>1.1855732660215139</c:v>
                </c:pt>
                <c:pt idx="6914">
                  <c:v>1.1794728561597585</c:v>
                </c:pt>
                <c:pt idx="6915">
                  <c:v>1.1713815451355001</c:v>
                </c:pt>
                <c:pt idx="6916">
                  <c:v>1.1641213386058518</c:v>
                </c:pt>
                <c:pt idx="6917">
                  <c:v>1.1563633856000903</c:v>
                </c:pt>
                <c:pt idx="6918">
                  <c:v>1.1472510336301922</c:v>
                </c:pt>
                <c:pt idx="6919">
                  <c:v>1.1396909820492058</c:v>
                </c:pt>
                <c:pt idx="6920">
                  <c:v>1.1342457578818104</c:v>
                </c:pt>
                <c:pt idx="6921">
                  <c:v>1.5208211820936293</c:v>
                </c:pt>
                <c:pt idx="6922">
                  <c:v>1.8687390638842665</c:v>
                </c:pt>
                <c:pt idx="6923">
                  <c:v>2.1818651574958396</c:v>
                </c:pt>
                <c:pt idx="6924">
                  <c:v>2.4636786417462559</c:v>
                </c:pt>
                <c:pt idx="6925">
                  <c:v>2.7173107775716305</c:v>
                </c:pt>
                <c:pt idx="6926">
                  <c:v>2.9455796998144677</c:v>
                </c:pt>
                <c:pt idx="6927">
                  <c:v>3.0789562467368135</c:v>
                </c:pt>
                <c:pt idx="6928">
                  <c:v>3.271060622063132</c:v>
                </c:pt>
                <c:pt idx="6929">
                  <c:v>3.4439545598568189</c:v>
                </c:pt>
                <c:pt idx="6930">
                  <c:v>3.5995591038711372</c:v>
                </c:pt>
                <c:pt idx="6931">
                  <c:v>3.7396031934840237</c:v>
                </c:pt>
                <c:pt idx="6932">
                  <c:v>3.8656428741356215</c:v>
                </c:pt>
                <c:pt idx="6933">
                  <c:v>3.9790785867220593</c:v>
                </c:pt>
                <c:pt idx="6934">
                  <c:v>4.0811707280498535</c:v>
                </c:pt>
                <c:pt idx="6935">
                  <c:v>4.1730536552448676</c:v>
                </c:pt>
                <c:pt idx="6936">
                  <c:v>4.2557482897203815</c:v>
                </c:pt>
                <c:pt idx="6937">
                  <c:v>4.3301734607483429</c:v>
                </c:pt>
                <c:pt idx="6938">
                  <c:v>4.3971561146735088</c:v>
                </c:pt>
                <c:pt idx="6939">
                  <c:v>4.4574405032061577</c:v>
                </c:pt>
                <c:pt idx="6940">
                  <c:v>4.5116964528855421</c:v>
                </c:pt>
                <c:pt idx="6941">
                  <c:v>4.5605268075969878</c:v>
                </c:pt>
                <c:pt idx="6942">
                  <c:v>4.6044741268372888</c:v>
                </c:pt>
                <c:pt idx="6943">
                  <c:v>4.6440267141535605</c:v>
                </c:pt>
                <c:pt idx="6944">
                  <c:v>4.6796240427382045</c:v>
                </c:pt>
                <c:pt idx="6945">
                  <c:v>4.7116616384643839</c:v>
                </c:pt>
                <c:pt idx="6946">
                  <c:v>4.740495474617946</c:v>
                </c:pt>
                <c:pt idx="6947">
                  <c:v>4.7664459271561519</c:v>
                </c:pt>
                <c:pt idx="6948">
                  <c:v>4.7898013344405372</c:v>
                </c:pt>
                <c:pt idx="6949">
                  <c:v>4.8108212009964832</c:v>
                </c:pt>
                <c:pt idx="6950">
                  <c:v>4.829739080896835</c:v>
                </c:pt>
                <c:pt idx="6951">
                  <c:v>4.7079429107308544</c:v>
                </c:pt>
                <c:pt idx="6952">
                  <c:v>4.5551228001261315</c:v>
                </c:pt>
                <c:pt idx="6953">
                  <c:v>4.3258898447848386</c:v>
                </c:pt>
                <c:pt idx="6954">
                  <c:v>4.393300860306355</c:v>
                </c:pt>
                <c:pt idx="6955">
                  <c:v>4.4539707742757191</c:v>
                </c:pt>
                <c:pt idx="6956">
                  <c:v>4.5085736968481473</c:v>
                </c:pt>
                <c:pt idx="6957">
                  <c:v>4.557716327163333</c:v>
                </c:pt>
                <c:pt idx="6958">
                  <c:v>4.6019446944469999</c:v>
                </c:pt>
                <c:pt idx="6959">
                  <c:v>4.6417502250023004</c:v>
                </c:pt>
                <c:pt idx="6960">
                  <c:v>4.6775752025020703</c:v>
                </c:pt>
                <c:pt idx="6961">
                  <c:v>4.7098176822518631</c:v>
                </c:pt>
                <c:pt idx="6962">
                  <c:v>4.7388359140266774</c:v>
                </c:pt>
                <c:pt idx="6963">
                  <c:v>4.7649523226240094</c:v>
                </c:pt>
                <c:pt idx="6964">
                  <c:v>4.7884570903616082</c:v>
                </c:pt>
                <c:pt idx="6965">
                  <c:v>4.7278993794415864</c:v>
                </c:pt>
                <c:pt idx="6966">
                  <c:v>4.5792477121367376</c:v>
                </c:pt>
                <c:pt idx="6967">
                  <c:v>4.3259870587911218</c:v>
                </c:pt>
                <c:pt idx="6968">
                  <c:v>4.151700877120061</c:v>
                </c:pt>
                <c:pt idx="6969">
                  <c:v>3.9484849835563054</c:v>
                </c:pt>
                <c:pt idx="6970">
                  <c:v>3.7327053024721972</c:v>
                </c:pt>
                <c:pt idx="6971">
                  <c:v>3.8594347722249776</c:v>
                </c:pt>
                <c:pt idx="6972">
                  <c:v>3.9734912950024799</c:v>
                </c:pt>
                <c:pt idx="6973">
                  <c:v>4.0761421655022314</c:v>
                </c:pt>
                <c:pt idx="6974">
                  <c:v>4.1685279489520077</c:v>
                </c:pt>
                <c:pt idx="6975">
                  <c:v>4.251675154056807</c:v>
                </c:pt>
                <c:pt idx="6976">
                  <c:v>4.3265076386511261</c:v>
                </c:pt>
                <c:pt idx="6977">
                  <c:v>4.3938568747860138</c:v>
                </c:pt>
                <c:pt idx="6978">
                  <c:v>4.4544711873074121</c:v>
                </c:pt>
                <c:pt idx="6979">
                  <c:v>4.422487959828671</c:v>
                </c:pt>
                <c:pt idx="6980">
                  <c:v>4.2143442699715861</c:v>
                </c:pt>
                <c:pt idx="6981">
                  <c:v>4.2929098429744279</c:v>
                </c:pt>
                <c:pt idx="6982">
                  <c:v>4.0850186739660437</c:v>
                </c:pt>
                <c:pt idx="6983">
                  <c:v>3.8383182921209058</c:v>
                </c:pt>
                <c:pt idx="6984">
                  <c:v>3.6100058167674756</c:v>
                </c:pt>
                <c:pt idx="6985">
                  <c:v>3.3891912454252862</c:v>
                </c:pt>
                <c:pt idx="6986">
                  <c:v>3.1874077165833272</c:v>
                </c:pt>
                <c:pt idx="6987">
                  <c:v>3.0057751162489525</c:v>
                </c:pt>
                <c:pt idx="6988">
                  <c:v>2.9815757958922289</c:v>
                </c:pt>
                <c:pt idx="6989">
                  <c:v>2.8861269594554209</c:v>
                </c:pt>
                <c:pt idx="6990">
                  <c:v>2.7396766805548896</c:v>
                </c:pt>
                <c:pt idx="6991">
                  <c:v>2.6194655130794198</c:v>
                </c:pt>
                <c:pt idx="6992">
                  <c:v>2.4879924676401703</c:v>
                </c:pt>
                <c:pt idx="6993">
                  <c:v>2.3673392140955558</c:v>
                </c:pt>
                <c:pt idx="6994">
                  <c:v>2.2560631853921618</c:v>
                </c:pt>
                <c:pt idx="6995">
                  <c:v>2.157989233187581</c:v>
                </c:pt>
                <c:pt idx="6996">
                  <c:v>2.0674225814880094</c:v>
                </c:pt>
                <c:pt idx="6997">
                  <c:v>1.9884935697345587</c:v>
                </c:pt>
                <c:pt idx="6998">
                  <c:v>2.289644212761103</c:v>
                </c:pt>
                <c:pt idx="6999">
                  <c:v>2.5606797914849926</c:v>
                </c:pt>
                <c:pt idx="7000">
                  <c:v>2.8046118123364936</c:v>
                </c:pt>
                <c:pt idx="7001">
                  <c:v>3.0241506311028443</c:v>
                </c:pt>
                <c:pt idx="7002">
                  <c:v>3.2217355679925599</c:v>
                </c:pt>
                <c:pt idx="7003">
                  <c:v>3.399562011193304</c:v>
                </c:pt>
                <c:pt idx="7004">
                  <c:v>3.5596058100739736</c:v>
                </c:pt>
                <c:pt idx="7005">
                  <c:v>3.7036452290665762</c:v>
                </c:pt>
                <c:pt idx="7006">
                  <c:v>3.8332807061599188</c:v>
                </c:pt>
                <c:pt idx="7007">
                  <c:v>3.9499526355439269</c:v>
                </c:pt>
                <c:pt idx="7008">
                  <c:v>4.0549573719895342</c:v>
                </c:pt>
                <c:pt idx="7009">
                  <c:v>4.1494616347905815</c:v>
                </c:pt>
                <c:pt idx="7010">
                  <c:v>4.2345154713115232</c:v>
                </c:pt>
                <c:pt idx="7011">
                  <c:v>4.3110639241803703</c:v>
                </c:pt>
                <c:pt idx="7012">
                  <c:v>4.3799575317623329</c:v>
                </c:pt>
                <c:pt idx="7013">
                  <c:v>4.4419617785860996</c:v>
                </c:pt>
                <c:pt idx="7014">
                  <c:v>4.4977656007274902</c:v>
                </c:pt>
                <c:pt idx="7015">
                  <c:v>4.5479890406547412</c:v>
                </c:pt>
                <c:pt idx="7016">
                  <c:v>4.5931901365892669</c:v>
                </c:pt>
                <c:pt idx="7017">
                  <c:v>4.6338711229303406</c:v>
                </c:pt>
                <c:pt idx="7018">
                  <c:v>4.5160453571135744</c:v>
                </c:pt>
                <c:pt idx="7019">
                  <c:v>4.2688594896280723</c:v>
                </c:pt>
                <c:pt idx="7020">
                  <c:v>4.0039693045430758</c:v>
                </c:pt>
                <c:pt idx="7021">
                  <c:v>3.7484906814274326</c:v>
                </c:pt>
                <c:pt idx="7022">
                  <c:v>3.5098206118115645</c:v>
                </c:pt>
                <c:pt idx="7023">
                  <c:v>3.2879621636479053</c:v>
                </c:pt>
                <c:pt idx="7024">
                  <c:v>3.1042292454124305</c:v>
                </c:pt>
                <c:pt idx="7025">
                  <c:v>2.9325697016452681</c:v>
                </c:pt>
                <c:pt idx="7026">
                  <c:v>2.7698384371910536</c:v>
                </c:pt>
                <c:pt idx="7027">
                  <c:v>2.6216429211554115</c:v>
                </c:pt>
                <c:pt idx="7028">
                  <c:v>2.4884731829846412</c:v>
                </c:pt>
                <c:pt idx="7029">
                  <c:v>2.3686204186309476</c:v>
                </c:pt>
                <c:pt idx="7030">
                  <c:v>2.2641507696114376</c:v>
                </c:pt>
                <c:pt idx="7031">
                  <c:v>2.166807666551096</c:v>
                </c:pt>
                <c:pt idx="7032">
                  <c:v>2.0816220784540684</c:v>
                </c:pt>
                <c:pt idx="7033">
                  <c:v>2.0032307184298501</c:v>
                </c:pt>
                <c:pt idx="7034">
                  <c:v>1.9296517583643935</c:v>
                </c:pt>
                <c:pt idx="7035">
                  <c:v>1.8631521637555177</c:v>
                </c:pt>
                <c:pt idx="7036">
                  <c:v>1.8034037415522914</c:v>
                </c:pt>
                <c:pt idx="7037">
                  <c:v>1.7480704236819431</c:v>
                </c:pt>
                <c:pt idx="7038">
                  <c:v>1.6972743707281834</c:v>
                </c:pt>
                <c:pt idx="7039">
                  <c:v>1.6512853987797251</c:v>
                </c:pt>
                <c:pt idx="7040">
                  <c:v>1.6072270157200046</c:v>
                </c:pt>
                <c:pt idx="7041">
                  <c:v>1.5669706310399798</c:v>
                </c:pt>
                <c:pt idx="7042">
                  <c:v>1.5239516015389993</c:v>
                </c:pt>
                <c:pt idx="7043">
                  <c:v>1.483586832753341</c:v>
                </c:pt>
                <c:pt idx="7044">
                  <c:v>1.4462992105135775</c:v>
                </c:pt>
                <c:pt idx="7045">
                  <c:v>1.4125406024151326</c:v>
                </c:pt>
                <c:pt idx="7046">
                  <c:v>1.3851693805060814</c:v>
                </c:pt>
                <c:pt idx="7047">
                  <c:v>1.3598540295553907</c:v>
                </c:pt>
                <c:pt idx="7048">
                  <c:v>1.3370475756462301</c:v>
                </c:pt>
                <c:pt idx="7049">
                  <c:v>1.3180485717904264</c:v>
                </c:pt>
                <c:pt idx="7050">
                  <c:v>1.3077019164723909</c:v>
                </c:pt>
                <c:pt idx="7051">
                  <c:v>1.2938611075341189</c:v>
                </c:pt>
                <c:pt idx="7052">
                  <c:v>1.2779939924891828</c:v>
                </c:pt>
                <c:pt idx="7053">
                  <c:v>1.26473987125309</c:v>
                </c:pt>
                <c:pt idx="7054">
                  <c:v>1.2567963692598176</c:v>
                </c:pt>
                <c:pt idx="7055">
                  <c:v>1.2499557977076965</c:v>
                </c:pt>
                <c:pt idx="7056">
                  <c:v>1.2425227272157642</c:v>
                </c:pt>
                <c:pt idx="7057">
                  <c:v>1.2381599186192793</c:v>
                </c:pt>
                <c:pt idx="7058">
                  <c:v>1.234233390882443</c:v>
                </c:pt>
                <c:pt idx="7059">
                  <c:v>1.2306995159192904</c:v>
                </c:pt>
                <c:pt idx="7060">
                  <c:v>1.2275190284524531</c:v>
                </c:pt>
                <c:pt idx="7061">
                  <c:v>1.2246565897322994</c:v>
                </c:pt>
                <c:pt idx="7062">
                  <c:v>1.2220803948841612</c:v>
                </c:pt>
                <c:pt idx="7063">
                  <c:v>1.2197618195208366</c:v>
                </c:pt>
                <c:pt idx="7064">
                  <c:v>1.2176751016938445</c:v>
                </c:pt>
                <c:pt idx="7065">
                  <c:v>1.2157970556495517</c:v>
                </c:pt>
                <c:pt idx="7066">
                  <c:v>1.214106814209688</c:v>
                </c:pt>
                <c:pt idx="7067">
                  <c:v>1.2125855969138108</c:v>
                </c:pt>
                <c:pt idx="7068">
                  <c:v>1.2112165013475213</c:v>
                </c:pt>
                <c:pt idx="7069">
                  <c:v>1.2099843153378609</c:v>
                </c:pt>
                <c:pt idx="7070">
                  <c:v>1.2540559761820007</c:v>
                </c:pt>
                <c:pt idx="7071">
                  <c:v>1.2592021920259435</c:v>
                </c:pt>
                <c:pt idx="7072">
                  <c:v>1.2572185779616496</c:v>
                </c:pt>
                <c:pt idx="7073">
                  <c:v>1.2562041192477604</c:v>
                </c:pt>
                <c:pt idx="7074">
                  <c:v>1.2716133621220114</c:v>
                </c:pt>
                <c:pt idx="7075">
                  <c:v>1.2968918902355926</c:v>
                </c:pt>
                <c:pt idx="7076">
                  <c:v>1.476335262547299</c:v>
                </c:pt>
                <c:pt idx="7077">
                  <c:v>1.47126276590247</c:v>
                </c:pt>
                <c:pt idx="7078">
                  <c:v>1.4526160956230791</c:v>
                </c:pt>
                <c:pt idx="7079">
                  <c:v>1.4255299125916074</c:v>
                </c:pt>
                <c:pt idx="7080">
                  <c:v>1.4003045405610732</c:v>
                </c:pt>
                <c:pt idx="7081">
                  <c:v>1.3821215771417765</c:v>
                </c:pt>
                <c:pt idx="7082">
                  <c:v>1.385164902288577</c:v>
                </c:pt>
                <c:pt idx="7083">
                  <c:v>1.4170520878987922</c:v>
                </c:pt>
                <c:pt idx="7084">
                  <c:v>1.602023314232216</c:v>
                </c:pt>
                <c:pt idx="7085">
                  <c:v>1.5810291176285016</c:v>
                </c:pt>
                <c:pt idx="7086">
                  <c:v>1.9229262058656515</c:v>
                </c:pt>
                <c:pt idx="7087">
                  <c:v>2.2306335852790866</c:v>
                </c:pt>
                <c:pt idx="7088">
                  <c:v>2.2875087966801066</c:v>
                </c:pt>
                <c:pt idx="7089">
                  <c:v>2.2680582427953633</c:v>
                </c:pt>
                <c:pt idx="7090">
                  <c:v>2.2367152392345688</c:v>
                </c:pt>
                <c:pt idx="7091">
                  <c:v>2.5130437153111118</c:v>
                </c:pt>
                <c:pt idx="7092">
                  <c:v>2.7617393437800009</c:v>
                </c:pt>
                <c:pt idx="7093">
                  <c:v>2.985565409402001</c:v>
                </c:pt>
                <c:pt idx="7094">
                  <c:v>3.1870088684618008</c:v>
                </c:pt>
                <c:pt idx="7095">
                  <c:v>3.131628024639062</c:v>
                </c:pt>
                <c:pt idx="7096">
                  <c:v>3.0370054673434073</c:v>
                </c:pt>
                <c:pt idx="7097">
                  <c:v>2.9356086514225197</c:v>
                </c:pt>
                <c:pt idx="7098">
                  <c:v>2.9334691444178951</c:v>
                </c:pt>
                <c:pt idx="7099">
                  <c:v>3.1401222299761056</c:v>
                </c:pt>
                <c:pt idx="7100">
                  <c:v>3.326110006978495</c:v>
                </c:pt>
                <c:pt idx="7101">
                  <c:v>3.4934990062806457</c:v>
                </c:pt>
                <c:pt idx="7102">
                  <c:v>3.644149105652581</c:v>
                </c:pt>
                <c:pt idx="7103">
                  <c:v>3.7797341950873231</c:v>
                </c:pt>
                <c:pt idx="7104">
                  <c:v>3.7321826303917245</c:v>
                </c:pt>
                <c:pt idx="7105">
                  <c:v>3.6714536540398326</c:v>
                </c:pt>
                <c:pt idx="7106">
                  <c:v>3.6212665780193425</c:v>
                </c:pt>
                <c:pt idx="7107">
                  <c:v>3.7477526372554526</c:v>
                </c:pt>
                <c:pt idx="7108">
                  <c:v>3.7623630022287768</c:v>
                </c:pt>
                <c:pt idx="7109">
                  <c:v>3.6476622429202279</c:v>
                </c:pt>
                <c:pt idx="7110">
                  <c:v>3.4936244366374556</c:v>
                </c:pt>
                <c:pt idx="7111">
                  <c:v>3.3307506069189277</c:v>
                </c:pt>
                <c:pt idx="7112">
                  <c:v>3.1845748867565149</c:v>
                </c:pt>
                <c:pt idx="7113">
                  <c:v>3.0313526431137321</c:v>
                </c:pt>
                <c:pt idx="7114">
                  <c:v>2.8813907133972889</c:v>
                </c:pt>
                <c:pt idx="7115">
                  <c:v>2.7428224909171108</c:v>
                </c:pt>
                <c:pt idx="7116">
                  <c:v>2.6155310691953675</c:v>
                </c:pt>
                <c:pt idx="7117">
                  <c:v>2.4963965021128827</c:v>
                </c:pt>
                <c:pt idx="7118">
                  <c:v>2.3926347833448061</c:v>
                </c:pt>
                <c:pt idx="7119">
                  <c:v>2.2895503035372005</c:v>
                </c:pt>
                <c:pt idx="7120">
                  <c:v>2.1979504614643885</c:v>
                </c:pt>
                <c:pt idx="7121">
                  <c:v>2.1047475253806143</c:v>
                </c:pt>
                <c:pt idx="7122">
                  <c:v>2.0401507042857645</c:v>
                </c:pt>
                <c:pt idx="7123">
                  <c:v>1.9707440827997968</c:v>
                </c:pt>
                <c:pt idx="7124">
                  <c:v>1.8995296755127651</c:v>
                </c:pt>
                <c:pt idx="7125">
                  <c:v>1.8347839356308295</c:v>
                </c:pt>
                <c:pt idx="7126">
                  <c:v>1.7721821415222725</c:v>
                </c:pt>
                <c:pt idx="7127">
                  <c:v>1.713518120969876</c:v>
                </c:pt>
                <c:pt idx="7128">
                  <c:v>1.660934092194279</c:v>
                </c:pt>
                <c:pt idx="7129">
                  <c:v>1.6131816709688129</c:v>
                </c:pt>
                <c:pt idx="7130">
                  <c:v>1.571872917425867</c:v>
                </c:pt>
                <c:pt idx="7131">
                  <c:v>1.5368503319974289</c:v>
                </c:pt>
                <c:pt idx="7132">
                  <c:v>1.5046963974466592</c:v>
                </c:pt>
                <c:pt idx="7133">
                  <c:v>1.4766605222255431</c:v>
                </c:pt>
                <c:pt idx="7134">
                  <c:v>1.4503798188009835</c:v>
                </c:pt>
                <c:pt idx="7135">
                  <c:v>1.424704946233599</c:v>
                </c:pt>
                <c:pt idx="7136">
                  <c:v>1.402075969539559</c:v>
                </c:pt>
                <c:pt idx="7137">
                  <c:v>1.3848420325720441</c:v>
                </c:pt>
                <c:pt idx="7138">
                  <c:v>1.3753265869285405</c:v>
                </c:pt>
                <c:pt idx="7139">
                  <c:v>1.3624016012944244</c:v>
                </c:pt>
                <c:pt idx="7140">
                  <c:v>1.3487177006903484</c:v>
                </c:pt>
                <c:pt idx="7141">
                  <c:v>1.3348434671337448</c:v>
                </c:pt>
                <c:pt idx="7142">
                  <c:v>1.3232309829924205</c:v>
                </c:pt>
                <c:pt idx="7143">
                  <c:v>1.3234857566918576</c:v>
                </c:pt>
                <c:pt idx="7144">
                  <c:v>1.3254766821049051</c:v>
                </c:pt>
                <c:pt idx="7145">
                  <c:v>1.3060174559891635</c:v>
                </c:pt>
                <c:pt idx="7146">
                  <c:v>1.2881879477403604</c:v>
                </c:pt>
                <c:pt idx="7147">
                  <c:v>1.2680450668305476</c:v>
                </c:pt>
                <c:pt idx="7148">
                  <c:v>1.2502429912843298</c:v>
                </c:pt>
                <c:pt idx="7149">
                  <c:v>1.2312537937053536</c:v>
                </c:pt>
                <c:pt idx="7150">
                  <c:v>1.2144395658577611</c:v>
                </c:pt>
                <c:pt idx="7151">
                  <c:v>1.2002464273974067</c:v>
                </c:pt>
                <c:pt idx="7152">
                  <c:v>1.1873439789910472</c:v>
                </c:pt>
                <c:pt idx="7153">
                  <c:v>1.1767218469589509</c:v>
                </c:pt>
                <c:pt idx="7154">
                  <c:v>1.170231849913709</c:v>
                </c:pt>
                <c:pt idx="7155">
                  <c:v>1.178290747946761</c:v>
                </c:pt>
                <c:pt idx="7156">
                  <c:v>1.1933049662273645</c:v>
                </c:pt>
                <c:pt idx="7157">
                  <c:v>1.2023513333329481</c:v>
                </c:pt>
                <c:pt idx="7158">
                  <c:v>1.2063754595803264</c:v>
                </c:pt>
                <c:pt idx="7159">
                  <c:v>1.2000086125945351</c:v>
                </c:pt>
                <c:pt idx="7160">
                  <c:v>1.1906575432569602</c:v>
                </c:pt>
                <c:pt idx="7161">
                  <c:v>1.1822858496230753</c:v>
                </c:pt>
                <c:pt idx="7162">
                  <c:v>1.1765366750338</c:v>
                </c:pt>
                <c:pt idx="7163">
                  <c:v>1.1685414192278192</c:v>
                </c:pt>
                <c:pt idx="7164">
                  <c:v>1.160776945276865</c:v>
                </c:pt>
                <c:pt idx="7165">
                  <c:v>1.1537452915798276</c:v>
                </c:pt>
                <c:pt idx="7166">
                  <c:v>1.149753258233531</c:v>
                </c:pt>
                <c:pt idx="7167">
                  <c:v>1.1596600441214728</c:v>
                </c:pt>
                <c:pt idx="7168">
                  <c:v>1.1756370627787507</c:v>
                </c:pt>
                <c:pt idx="7169">
                  <c:v>1.1872227968236206</c:v>
                </c:pt>
                <c:pt idx="7170">
                  <c:v>1.1955745923760237</c:v>
                </c:pt>
                <c:pt idx="7171">
                  <c:v>1.2008243380569745</c:v>
                </c:pt>
                <c:pt idx="7172">
                  <c:v>1.2513501872410944</c:v>
                </c:pt>
                <c:pt idx="7173">
                  <c:v>1.626215168516985</c:v>
                </c:pt>
                <c:pt idx="7174">
                  <c:v>1.9635936516652865</c:v>
                </c:pt>
                <c:pt idx="7175">
                  <c:v>2.2672342864987582</c:v>
                </c:pt>
                <c:pt idx="7176">
                  <c:v>2.5405108578488824</c:v>
                </c:pt>
                <c:pt idx="7177">
                  <c:v>2.645620567365607</c:v>
                </c:pt>
                <c:pt idx="7178">
                  <c:v>2.645698450860841</c:v>
                </c:pt>
                <c:pt idx="7179">
                  <c:v>2.6091342048471775</c:v>
                </c:pt>
                <c:pt idx="7180">
                  <c:v>2.5415839650818968</c:v>
                </c:pt>
                <c:pt idx="7181">
                  <c:v>2.5009113399815512</c:v>
                </c:pt>
                <c:pt idx="7182">
                  <c:v>2.7508202059833962</c:v>
                </c:pt>
                <c:pt idx="7183">
                  <c:v>2.9757381853850564</c:v>
                </c:pt>
                <c:pt idx="7184">
                  <c:v>3.1781643668465507</c:v>
                </c:pt>
                <c:pt idx="7185">
                  <c:v>3.3603479301618955</c:v>
                </c:pt>
                <c:pt idx="7186">
                  <c:v>3.5243131371457062</c:v>
                </c:pt>
                <c:pt idx="7187">
                  <c:v>3.6718818234311357</c:v>
                </c:pt>
                <c:pt idx="7188">
                  <c:v>3.7942845614373861</c:v>
                </c:pt>
                <c:pt idx="7189">
                  <c:v>3.6954112180248302</c:v>
                </c:pt>
                <c:pt idx="7190">
                  <c:v>3.5419763464596348</c:v>
                </c:pt>
                <c:pt idx="7191">
                  <c:v>3.3682858251366676</c:v>
                </c:pt>
                <c:pt idx="7192">
                  <c:v>3.2023387173607194</c:v>
                </c:pt>
                <c:pt idx="7193">
                  <c:v>3.0377797966227695</c:v>
                </c:pt>
                <c:pt idx="7194">
                  <c:v>2.8743280834217608</c:v>
                </c:pt>
                <c:pt idx="7195">
                  <c:v>2.7186010143269912</c:v>
                </c:pt>
                <c:pt idx="7196">
                  <c:v>2.5771100816986805</c:v>
                </c:pt>
                <c:pt idx="7197">
                  <c:v>2.4484194289644354</c:v>
                </c:pt>
                <c:pt idx="7198">
                  <c:v>2.3301189694126498</c:v>
                </c:pt>
                <c:pt idx="7199">
                  <c:v>2.2224646389992033</c:v>
                </c:pt>
                <c:pt idx="7200">
                  <c:v>2.1235859810949571</c:v>
                </c:pt>
                <c:pt idx="7201">
                  <c:v>2.0307577176816678</c:v>
                </c:pt>
                <c:pt idx="7202">
                  <c:v>1.9459756069782821</c:v>
                </c:pt>
                <c:pt idx="7203">
                  <c:v>1.8686352900522916</c:v>
                </c:pt>
                <c:pt idx="7204">
                  <c:v>1.7971447412136634</c:v>
                </c:pt>
                <c:pt idx="7205">
                  <c:v>1.7317924192000929</c:v>
                </c:pt>
                <c:pt idx="7206">
                  <c:v>1.6723139487635339</c:v>
                </c:pt>
                <c:pt idx="7207">
                  <c:v>1.6189653922196428</c:v>
                </c:pt>
                <c:pt idx="7208">
                  <c:v>1.5709744701756159</c:v>
                </c:pt>
                <c:pt idx="7209">
                  <c:v>1.5283078131464198</c:v>
                </c:pt>
                <c:pt idx="7210">
                  <c:v>1.4905274194941789</c:v>
                </c:pt>
                <c:pt idx="7211">
                  <c:v>1.4570324022358361</c:v>
                </c:pt>
                <c:pt idx="7212">
                  <c:v>1.4302157725206557</c:v>
                </c:pt>
                <c:pt idx="7213">
                  <c:v>1.4172508532308634</c:v>
                </c:pt>
                <c:pt idx="7214">
                  <c:v>1.4185723299557669</c:v>
                </c:pt>
                <c:pt idx="7215">
                  <c:v>1.4174066864283676</c:v>
                </c:pt>
                <c:pt idx="7216">
                  <c:v>1.4058788374156204</c:v>
                </c:pt>
                <c:pt idx="7217">
                  <c:v>1.3880189121239634</c:v>
                </c:pt>
                <c:pt idx="7218">
                  <c:v>1.3820868853025048</c:v>
                </c:pt>
                <c:pt idx="7219">
                  <c:v>1.3736750013585968</c:v>
                </c:pt>
                <c:pt idx="7220">
                  <c:v>1.3637378824637816</c:v>
                </c:pt>
                <c:pt idx="7221">
                  <c:v>1.356049432439997</c:v>
                </c:pt>
                <c:pt idx="7222">
                  <c:v>1.336140966391554</c:v>
                </c:pt>
                <c:pt idx="7223">
                  <c:v>1.316273130641717</c:v>
                </c:pt>
                <c:pt idx="7224">
                  <c:v>1.2972152474818877</c:v>
                </c:pt>
                <c:pt idx="7225">
                  <c:v>1.2804239517844875</c:v>
                </c:pt>
                <c:pt idx="7226">
                  <c:v>1.262105783092919</c:v>
                </c:pt>
                <c:pt idx="7227">
                  <c:v>1.2459711111830249</c:v>
                </c:pt>
                <c:pt idx="7228">
                  <c:v>1.235576157182193</c:v>
                </c:pt>
                <c:pt idx="7229">
                  <c:v>1.2277613065073611</c:v>
                </c:pt>
                <c:pt idx="7230">
                  <c:v>1.2240383441830083</c:v>
                </c:pt>
                <c:pt idx="7231">
                  <c:v>1.2252245777869872</c:v>
                </c:pt>
                <c:pt idx="7232">
                  <c:v>1.2240146594419981</c:v>
                </c:pt>
                <c:pt idx="7233">
                  <c:v>1.2179593884775173</c:v>
                </c:pt>
                <c:pt idx="7234">
                  <c:v>1.214836256720057</c:v>
                </c:pt>
                <c:pt idx="7235">
                  <c:v>1.2125010800162705</c:v>
                </c:pt>
                <c:pt idx="7236">
                  <c:v>1.2077368662311165</c:v>
                </c:pt>
                <c:pt idx="7237">
                  <c:v>1.2093235059065113</c:v>
                </c:pt>
                <c:pt idx="7238">
                  <c:v>1.2571667830014055</c:v>
                </c:pt>
                <c:pt idx="7239">
                  <c:v>1.3019219556447854</c:v>
                </c:pt>
                <c:pt idx="7240">
                  <c:v>1.3196347615914035</c:v>
                </c:pt>
                <c:pt idx="7241">
                  <c:v>1.3426627713717787</c:v>
                </c:pt>
                <c:pt idx="7242">
                  <c:v>1.3488912532909603</c:v>
                </c:pt>
                <c:pt idx="7243">
                  <c:v>1.4208885974001615</c:v>
                </c:pt>
                <c:pt idx="7244">
                  <c:v>1.4674642151369828</c:v>
                </c:pt>
                <c:pt idx="7245">
                  <c:v>1.5057574546423256</c:v>
                </c:pt>
                <c:pt idx="7246">
                  <c:v>1.5282645253218872</c:v>
                </c:pt>
                <c:pt idx="7247">
                  <c:v>1.5650103166548457</c:v>
                </c:pt>
                <c:pt idx="7248">
                  <c:v>1.6253515469884261</c:v>
                </c:pt>
                <c:pt idx="7249">
                  <c:v>1.6448461515241743</c:v>
                </c:pt>
                <c:pt idx="7250">
                  <c:v>1.6427465570041366</c:v>
                </c:pt>
                <c:pt idx="7251">
                  <c:v>1.5923091956102646</c:v>
                </c:pt>
                <c:pt idx="7252">
                  <c:v>1.5483820531907229</c:v>
                </c:pt>
                <c:pt idx="7253">
                  <c:v>1.506541855391377</c:v>
                </c:pt>
                <c:pt idx="7254">
                  <c:v>1.4656118963391194</c:v>
                </c:pt>
                <c:pt idx="7255">
                  <c:v>1.4300551450929497</c:v>
                </c:pt>
                <c:pt idx="7256">
                  <c:v>1.4031169295045633</c:v>
                </c:pt>
                <c:pt idx="7257">
                  <c:v>1.3765742489706803</c:v>
                </c:pt>
                <c:pt idx="7258">
                  <c:v>1.3547522203765978</c:v>
                </c:pt>
                <c:pt idx="7259">
                  <c:v>1.3339139492384391</c:v>
                </c:pt>
                <c:pt idx="7260">
                  <c:v>1.3137015033609736</c:v>
                </c:pt>
                <c:pt idx="7261">
                  <c:v>1.2961686473314178</c:v>
                </c:pt>
                <c:pt idx="7262">
                  <c:v>1.2831542209713318</c:v>
                </c:pt>
                <c:pt idx="7263">
                  <c:v>1.2740349167551521</c:v>
                </c:pt>
                <c:pt idx="7264">
                  <c:v>1.2616588049653596</c:v>
                </c:pt>
                <c:pt idx="7265">
                  <c:v>1.2488304350110155</c:v>
                </c:pt>
                <c:pt idx="7266">
                  <c:v>1.237216919942453</c:v>
                </c:pt>
                <c:pt idx="7267">
                  <c:v>1.2422320506022899</c:v>
                </c:pt>
                <c:pt idx="7268">
                  <c:v>1.2338210770823395</c:v>
                </c:pt>
                <c:pt idx="7269">
                  <c:v>1.4880898550507378</c:v>
                </c:pt>
                <c:pt idx="7270">
                  <c:v>1.7277330932696597</c:v>
                </c:pt>
                <c:pt idx="7271">
                  <c:v>2.0549597839426941</c:v>
                </c:pt>
                <c:pt idx="7272">
                  <c:v>2.3494638055484245</c:v>
                </c:pt>
                <c:pt idx="7273">
                  <c:v>2.6145174249935823</c:v>
                </c:pt>
                <c:pt idx="7274">
                  <c:v>2.8530656824942242</c:v>
                </c:pt>
                <c:pt idx="7275">
                  <c:v>3.0677591142448017</c:v>
                </c:pt>
                <c:pt idx="7276">
                  <c:v>3.2609832028203218</c:v>
                </c:pt>
                <c:pt idx="7277">
                  <c:v>3.4348848825382898</c:v>
                </c:pt>
                <c:pt idx="7278">
                  <c:v>3.5913963942844611</c:v>
                </c:pt>
                <c:pt idx="7279">
                  <c:v>3.732256754856015</c:v>
                </c:pt>
                <c:pt idx="7280">
                  <c:v>3.8590310793704137</c:v>
                </c:pt>
                <c:pt idx="7281">
                  <c:v>3.8680823204009247</c:v>
                </c:pt>
                <c:pt idx="7282">
                  <c:v>3.9812740883608324</c:v>
                </c:pt>
                <c:pt idx="7283">
                  <c:v>4.0831466795247486</c:v>
                </c:pt>
                <c:pt idx="7284">
                  <c:v>4.1748320115722741</c:v>
                </c:pt>
                <c:pt idx="7285">
                  <c:v>4.2573488104150474</c:v>
                </c:pt>
                <c:pt idx="7286">
                  <c:v>4.1849325246152906</c:v>
                </c:pt>
                <c:pt idx="7287">
                  <c:v>4.0225910589606713</c:v>
                </c:pt>
                <c:pt idx="7288">
                  <c:v>4.1203319530646043</c:v>
                </c:pt>
                <c:pt idx="7289">
                  <c:v>4.0022959408545651</c:v>
                </c:pt>
                <c:pt idx="7290">
                  <c:v>4.1020663467691083</c:v>
                </c:pt>
                <c:pt idx="7291">
                  <c:v>3.9308851989905822</c:v>
                </c:pt>
                <c:pt idx="7292">
                  <c:v>4.0377966790915245</c:v>
                </c:pt>
                <c:pt idx="7293">
                  <c:v>4.1340170111823724</c:v>
                </c:pt>
                <c:pt idx="7294">
                  <c:v>4.2206153100641348</c:v>
                </c:pt>
                <c:pt idx="7295">
                  <c:v>4.2985537790577215</c:v>
                </c:pt>
                <c:pt idx="7296">
                  <c:v>4.3686984011519492</c:v>
                </c:pt>
                <c:pt idx="7297">
                  <c:v>4.4318285610367543</c:v>
                </c:pt>
                <c:pt idx="7298">
                  <c:v>4.488645704933079</c:v>
                </c:pt>
                <c:pt idx="7299">
                  <c:v>4.5397811344397709</c:v>
                </c:pt>
                <c:pt idx="7300">
                  <c:v>4.5858030209957938</c:v>
                </c:pt>
                <c:pt idx="7301">
                  <c:v>4.6272227188962143</c:v>
                </c:pt>
                <c:pt idx="7302">
                  <c:v>4.6645004470065929</c:v>
                </c:pt>
                <c:pt idx="7303">
                  <c:v>4.6980504023059337</c:v>
                </c:pt>
                <c:pt idx="7304">
                  <c:v>4.7282453620753406</c:v>
                </c:pt>
                <c:pt idx="7305">
                  <c:v>4.755420825867807</c:v>
                </c:pt>
                <c:pt idx="7306">
                  <c:v>4.7798787432810261</c:v>
                </c:pt>
                <c:pt idx="7307">
                  <c:v>4.8018908689529241</c:v>
                </c:pt>
                <c:pt idx="7308">
                  <c:v>4.821701782057632</c:v>
                </c:pt>
                <c:pt idx="7309">
                  <c:v>4.839531603851869</c:v>
                </c:pt>
                <c:pt idx="7310">
                  <c:v>4.8555784434666824</c:v>
                </c:pt>
                <c:pt idx="7311">
                  <c:v>4.8700205991200143</c:v>
                </c:pt>
                <c:pt idx="7312">
                  <c:v>4.8830185392080132</c:v>
                </c:pt>
                <c:pt idx="7313">
                  <c:v>4.8947166852872117</c:v>
                </c:pt>
                <c:pt idx="7314">
                  <c:v>4.9052450167584905</c:v>
                </c:pt>
                <c:pt idx="7315">
                  <c:v>4.9147205150826414</c:v>
                </c:pt>
                <c:pt idx="7316">
                  <c:v>4.9232484635743772</c:v>
                </c:pt>
                <c:pt idx="7317">
                  <c:v>4.9309236172169397</c:v>
                </c:pt>
                <c:pt idx="7318">
                  <c:v>4.9378312554952455</c:v>
                </c:pt>
                <c:pt idx="7319">
                  <c:v>4.9440481299457213</c:v>
                </c:pt>
                <c:pt idx="7320">
                  <c:v>4.9496433169511489</c:v>
                </c:pt>
                <c:pt idx="7321">
                  <c:v>4.9546789852560345</c:v>
                </c:pt>
                <c:pt idx="7322">
                  <c:v>4.9592110867304315</c:v>
                </c:pt>
                <c:pt idx="7323">
                  <c:v>4.9632899780573885</c:v>
                </c:pt>
                <c:pt idx="7324">
                  <c:v>4.9669609802516499</c:v>
                </c:pt>
                <c:pt idx="7325">
                  <c:v>4.970264882226485</c:v>
                </c:pt>
                <c:pt idx="7326">
                  <c:v>4.9732383940038369</c:v>
                </c:pt>
                <c:pt idx="7327">
                  <c:v>4.9759145546034533</c:v>
                </c:pt>
                <c:pt idx="7328">
                  <c:v>4.9783230991431084</c:v>
                </c:pt>
                <c:pt idx="7329">
                  <c:v>4.9804907892287975</c:v>
                </c:pt>
                <c:pt idx="7330">
                  <c:v>4.9824417103059178</c:v>
                </c:pt>
                <c:pt idx="7331">
                  <c:v>4.9841975392753257</c:v>
                </c:pt>
                <c:pt idx="7332">
                  <c:v>4.9857777853477936</c:v>
                </c:pt>
                <c:pt idx="7333">
                  <c:v>4.9872000068130147</c:v>
                </c:pt>
                <c:pt idx="7334">
                  <c:v>4.9884800061317129</c:v>
                </c:pt>
                <c:pt idx="7335">
                  <c:v>4.9896320055185415</c:v>
                </c:pt>
                <c:pt idx="7336">
                  <c:v>4.9906688049666874</c:v>
                </c:pt>
                <c:pt idx="7337">
                  <c:v>4.9916019244700189</c:v>
                </c:pt>
                <c:pt idx="7338">
                  <c:v>4.9924417320230168</c:v>
                </c:pt>
                <c:pt idx="7339">
                  <c:v>4.9931975588207154</c:v>
                </c:pt>
                <c:pt idx="7340">
                  <c:v>4.9938778029386439</c:v>
                </c:pt>
                <c:pt idx="7341">
                  <c:v>4.9944900226447793</c:v>
                </c:pt>
                <c:pt idx="7342">
                  <c:v>4.8731453591371796</c:v>
                </c:pt>
                <c:pt idx="7343">
                  <c:v>4.6733731824970137</c:v>
                </c:pt>
                <c:pt idx="7344">
                  <c:v>4.7060358642473128</c:v>
                </c:pt>
                <c:pt idx="7345">
                  <c:v>4.5839085652212912</c:v>
                </c:pt>
                <c:pt idx="7346">
                  <c:v>4.6255177086991619</c:v>
                </c:pt>
                <c:pt idx="7347">
                  <c:v>4.6629659378292461</c:v>
                </c:pt>
                <c:pt idx="7348">
                  <c:v>4.6966693440463212</c:v>
                </c:pt>
                <c:pt idx="7349">
                  <c:v>4.7270024096416892</c:v>
                </c:pt>
                <c:pt idx="7350">
                  <c:v>4.75430216867752</c:v>
                </c:pt>
                <c:pt idx="7351">
                  <c:v>4.7788719518097684</c:v>
                </c:pt>
                <c:pt idx="7352">
                  <c:v>4.8009847566287913</c:v>
                </c:pt>
                <c:pt idx="7353">
                  <c:v>4.8208862809659125</c:v>
                </c:pt>
                <c:pt idx="7354">
                  <c:v>4.8387976528693217</c:v>
                </c:pt>
                <c:pt idx="7355">
                  <c:v>4.8549178875823893</c:v>
                </c:pt>
                <c:pt idx="7356">
                  <c:v>4.8694260988241505</c:v>
                </c:pt>
                <c:pt idx="7357">
                  <c:v>4.8824834889417357</c:v>
                </c:pt>
                <c:pt idx="7358">
                  <c:v>4.8942351400475621</c:v>
                </c:pt>
                <c:pt idx="7359">
                  <c:v>4.9048116260428056</c:v>
                </c:pt>
                <c:pt idx="7360">
                  <c:v>4.9143304634385254</c:v>
                </c:pt>
                <c:pt idx="7361">
                  <c:v>4.9228974170946733</c:v>
                </c:pt>
                <c:pt idx="7362">
                  <c:v>4.9306076753852057</c:v>
                </c:pt>
                <c:pt idx="7363">
                  <c:v>4.9375469078466852</c:v>
                </c:pt>
                <c:pt idx="7364">
                  <c:v>4.9437922170620165</c:v>
                </c:pt>
                <c:pt idx="7365">
                  <c:v>4.9494129953558152</c:v>
                </c:pt>
                <c:pt idx="7366">
                  <c:v>4.9544716958202342</c:v>
                </c:pt>
                <c:pt idx="7367">
                  <c:v>4.9590245262382107</c:v>
                </c:pt>
                <c:pt idx="7368">
                  <c:v>4.9631220736143895</c:v>
                </c:pt>
                <c:pt idx="7369">
                  <c:v>4.9668098662529507</c:v>
                </c:pt>
                <c:pt idx="7370">
                  <c:v>4.9701288796276559</c:v>
                </c:pt>
                <c:pt idx="7371">
                  <c:v>4.9731159916648906</c:v>
                </c:pt>
                <c:pt idx="7372">
                  <c:v>4.9758043924984019</c:v>
                </c:pt>
                <c:pt idx="7373">
                  <c:v>4.9782239532485617</c:v>
                </c:pt>
                <c:pt idx="7374">
                  <c:v>4.980401557923706</c:v>
                </c:pt>
                <c:pt idx="7375">
                  <c:v>4.9823614021313354</c:v>
                </c:pt>
                <c:pt idx="7376">
                  <c:v>4.9841252619182024</c:v>
                </c:pt>
                <c:pt idx="7377">
                  <c:v>4.9857127357263824</c:v>
                </c:pt>
                <c:pt idx="7378">
                  <c:v>4.987141462153744</c:v>
                </c:pt>
                <c:pt idx="7379">
                  <c:v>4.9884273159383694</c:v>
                </c:pt>
                <c:pt idx="7380">
                  <c:v>4.9895845843445326</c:v>
                </c:pt>
                <c:pt idx="7381">
                  <c:v>4.9906261259100795</c:v>
                </c:pt>
                <c:pt idx="7382">
                  <c:v>4.9915635133190719</c:v>
                </c:pt>
                <c:pt idx="7383">
                  <c:v>4.9924071619871651</c:v>
                </c:pt>
                <c:pt idx="7384">
                  <c:v>4.9931664457884484</c:v>
                </c:pt>
                <c:pt idx="7385">
                  <c:v>4.9938498012096035</c:v>
                </c:pt>
                <c:pt idx="7386">
                  <c:v>4.9944648210886431</c:v>
                </c:pt>
                <c:pt idx="7387">
                  <c:v>4.9950183389797793</c:v>
                </c:pt>
                <c:pt idx="7388">
                  <c:v>4.9955165050818016</c:v>
                </c:pt>
                <c:pt idx="7389">
                  <c:v>4.9959648545736215</c:v>
                </c:pt>
                <c:pt idx="7390">
                  <c:v>4.9963683691162597</c:v>
                </c:pt>
                <c:pt idx="7391">
                  <c:v>4.9967315322046337</c:v>
                </c:pt>
                <c:pt idx="7392">
                  <c:v>4.9970583789841703</c:v>
                </c:pt>
                <c:pt idx="7393">
                  <c:v>4.9973525410857533</c:v>
                </c:pt>
                <c:pt idx="7394">
                  <c:v>4.9611932149507876</c:v>
                </c:pt>
                <c:pt idx="7395">
                  <c:v>4.798149724859182</c:v>
                </c:pt>
                <c:pt idx="7396">
                  <c:v>4.5969328369052178</c:v>
                </c:pt>
                <c:pt idx="7397">
                  <c:v>4.6372395532146964</c:v>
                </c:pt>
                <c:pt idx="7398">
                  <c:v>4.5623564681318163</c:v>
                </c:pt>
                <c:pt idx="7399">
                  <c:v>4.3608421670925361</c:v>
                </c:pt>
                <c:pt idx="7400">
                  <c:v>4.1659926184122638</c:v>
                </c:pt>
                <c:pt idx="7401">
                  <c:v>3.9207197012233528</c:v>
                </c:pt>
                <c:pt idx="7402">
                  <c:v>3.6892884298037636</c:v>
                </c:pt>
                <c:pt idx="7403">
                  <c:v>3.5426023219439107</c:v>
                </c:pt>
                <c:pt idx="7404">
                  <c:v>3.4609869815949295</c:v>
                </c:pt>
                <c:pt idx="7405">
                  <c:v>3.3979797888275467</c:v>
                </c:pt>
                <c:pt idx="7406">
                  <c:v>3.2445585642828805</c:v>
                </c:pt>
                <c:pt idx="7407">
                  <c:v>3.0783834311120941</c:v>
                </c:pt>
                <c:pt idx="7408">
                  <c:v>2.9130491046023033</c:v>
                </c:pt>
                <c:pt idx="7409">
                  <c:v>2.7673597814892066</c:v>
                </c:pt>
                <c:pt idx="7410">
                  <c:v>2.6547064404919869</c:v>
                </c:pt>
                <c:pt idx="7411">
                  <c:v>2.545409705190727</c:v>
                </c:pt>
                <c:pt idx="7412">
                  <c:v>2.4299099199191554</c:v>
                </c:pt>
                <c:pt idx="7413">
                  <c:v>2.3329720179623195</c:v>
                </c:pt>
                <c:pt idx="7414">
                  <c:v>2.2370300044469955</c:v>
                </c:pt>
                <c:pt idx="7415">
                  <c:v>2.1384341059451324</c:v>
                </c:pt>
                <c:pt idx="7416">
                  <c:v>2.0506774483609469</c:v>
                </c:pt>
                <c:pt idx="7417">
                  <c:v>1.9885704633788455</c:v>
                </c:pt>
                <c:pt idx="7418">
                  <c:v>1.9235969394225652</c:v>
                </c:pt>
                <c:pt idx="7419">
                  <c:v>1.8680441103859413</c:v>
                </c:pt>
                <c:pt idx="7420">
                  <c:v>1.8145087718442106</c:v>
                </c:pt>
                <c:pt idx="7421">
                  <c:v>1.77260053024322</c:v>
                </c:pt>
                <c:pt idx="7422">
                  <c:v>1.732888097434323</c:v>
                </c:pt>
                <c:pt idx="7423">
                  <c:v>1.7100401681264104</c:v>
                </c:pt>
                <c:pt idx="7424">
                  <c:v>1.7083188661327562</c:v>
                </c:pt>
                <c:pt idx="7425">
                  <c:v>1.6786295031838732</c:v>
                </c:pt>
                <c:pt idx="7426">
                  <c:v>1.66421584775244</c:v>
                </c:pt>
                <c:pt idx="7427">
                  <c:v>1.6979248694918045</c:v>
                </c:pt>
                <c:pt idx="7428">
                  <c:v>1.7204926844670063</c:v>
                </c:pt>
                <c:pt idx="7429">
                  <c:v>1.7048674030315014</c:v>
                </c:pt>
                <c:pt idx="7430">
                  <c:v>1.6814302981901015</c:v>
                </c:pt>
                <c:pt idx="7431">
                  <c:v>1.813583728154901</c:v>
                </c:pt>
                <c:pt idx="7432">
                  <c:v>1.8078185957101287</c:v>
                </c:pt>
                <c:pt idx="7433">
                  <c:v>1.7883212844774781</c:v>
                </c:pt>
                <c:pt idx="7434">
                  <c:v>1.7655693885381021</c:v>
                </c:pt>
                <c:pt idx="7435">
                  <c:v>1.7476417738533603</c:v>
                </c:pt>
                <c:pt idx="7436">
                  <c:v>1.7282725845965223</c:v>
                </c:pt>
                <c:pt idx="7437">
                  <c:v>1.7041214368020599</c:v>
                </c:pt>
                <c:pt idx="7438">
                  <c:v>1.687035877663581</c:v>
                </c:pt>
                <c:pt idx="7439">
                  <c:v>1.6570679207702317</c:v>
                </c:pt>
                <c:pt idx="7440">
                  <c:v>1.6388230801072048</c:v>
                </c:pt>
                <c:pt idx="7441">
                  <c:v>1.6134823089837629</c:v>
                </c:pt>
                <c:pt idx="7442">
                  <c:v>1.5952664938241368</c:v>
                </c:pt>
                <c:pt idx="7443">
                  <c:v>1.5707257251993234</c:v>
                </c:pt>
                <c:pt idx="7444">
                  <c:v>1.54631059527006</c:v>
                </c:pt>
                <c:pt idx="7445">
                  <c:v>1.5288425613056584</c:v>
                </c:pt>
                <c:pt idx="7446">
                  <c:v>1.5178083086835015</c:v>
                </c:pt>
                <c:pt idx="7447">
                  <c:v>1.5123729663313161</c:v>
                </c:pt>
                <c:pt idx="7448">
                  <c:v>1.5040678402592316</c:v>
                </c:pt>
                <c:pt idx="7449">
                  <c:v>1.4899490415479077</c:v>
                </c:pt>
                <c:pt idx="7450">
                  <c:v>1.4698713178198974</c:v>
                </c:pt>
                <c:pt idx="7451">
                  <c:v>1.4481916195663835</c:v>
                </c:pt>
                <c:pt idx="7452">
                  <c:v>1.4560869607921323</c:v>
                </c:pt>
                <c:pt idx="7453">
                  <c:v>1.4686956883418874</c:v>
                </c:pt>
                <c:pt idx="7454">
                  <c:v>1.4676748782819857</c:v>
                </c:pt>
                <c:pt idx="7455">
                  <c:v>1.478241272735193</c:v>
                </c:pt>
                <c:pt idx="7456">
                  <c:v>1.4778496074344298</c:v>
                </c:pt>
                <c:pt idx="7457">
                  <c:v>1.4686338946566582</c:v>
                </c:pt>
                <c:pt idx="7458">
                  <c:v>1.4596486361491807</c:v>
                </c:pt>
                <c:pt idx="7459">
                  <c:v>1.4951319675383397</c:v>
                </c:pt>
                <c:pt idx="7460">
                  <c:v>1.8456187707845058</c:v>
                </c:pt>
                <c:pt idx="7461">
                  <c:v>2.0461827521780807</c:v>
                </c:pt>
                <c:pt idx="7462">
                  <c:v>2.0542830813202748</c:v>
                </c:pt>
                <c:pt idx="7463">
                  <c:v>2.0562383664631811</c:v>
                </c:pt>
                <c:pt idx="7464">
                  <c:v>2.1003419955062732</c:v>
                </c:pt>
                <c:pt idx="7465">
                  <c:v>2.3903077959556462</c:v>
                </c:pt>
                <c:pt idx="7466">
                  <c:v>2.6512770163600816</c:v>
                </c:pt>
                <c:pt idx="7467">
                  <c:v>2.8861493147240735</c:v>
                </c:pt>
                <c:pt idx="7468">
                  <c:v>3.0975343832516664</c:v>
                </c:pt>
                <c:pt idx="7469">
                  <c:v>3.2877809449264999</c:v>
                </c:pt>
                <c:pt idx="7470">
                  <c:v>3.4590028504338499</c:v>
                </c:pt>
                <c:pt idx="7471">
                  <c:v>3.5318928103922049</c:v>
                </c:pt>
                <c:pt idx="7472">
                  <c:v>3.6787035293529846</c:v>
                </c:pt>
                <c:pt idx="7473">
                  <c:v>3.8108331764176864</c:v>
                </c:pt>
                <c:pt idx="7474">
                  <c:v>3.9297498587759176</c:v>
                </c:pt>
                <c:pt idx="7475">
                  <c:v>4.0367748728983255</c:v>
                </c:pt>
                <c:pt idx="7476">
                  <c:v>4.1330973856084929</c:v>
                </c:pt>
                <c:pt idx="7477">
                  <c:v>4.0843035521842515</c:v>
                </c:pt>
                <c:pt idx="7478">
                  <c:v>4.175873196965826</c:v>
                </c:pt>
                <c:pt idx="7479">
                  <c:v>4.062025304320759</c:v>
                </c:pt>
                <c:pt idx="7480">
                  <c:v>4.1558227738886835</c:v>
                </c:pt>
                <c:pt idx="7481">
                  <c:v>4.2402404964998155</c:v>
                </c:pt>
                <c:pt idx="7482">
                  <c:v>4.3162164468498343</c:v>
                </c:pt>
                <c:pt idx="7483">
                  <c:v>4.3534857336761608</c:v>
                </c:pt>
                <c:pt idx="7484">
                  <c:v>4.2224238106819936</c:v>
                </c:pt>
                <c:pt idx="7485">
                  <c:v>4.0335385967406134</c:v>
                </c:pt>
                <c:pt idx="7486">
                  <c:v>3.8324884678800046</c:v>
                </c:pt>
                <c:pt idx="7487">
                  <c:v>3.6310147169696116</c:v>
                </c:pt>
                <c:pt idx="7488">
                  <c:v>3.4336117973187359</c:v>
                </c:pt>
                <c:pt idx="7489">
                  <c:v>3.2696061742963982</c:v>
                </c:pt>
                <c:pt idx="7490">
                  <c:v>3.1153134723317746</c:v>
                </c:pt>
                <c:pt idx="7491">
                  <c:v>2.9683906676891132</c:v>
                </c:pt>
                <c:pt idx="7492">
                  <c:v>2.8290428957770595</c:v>
                </c:pt>
                <c:pt idx="7493">
                  <c:v>2.6973940647707675</c:v>
                </c:pt>
                <c:pt idx="7494">
                  <c:v>2.6224929976891405</c:v>
                </c:pt>
                <c:pt idx="7495">
                  <c:v>2.5053940601450368</c:v>
                </c:pt>
                <c:pt idx="7496">
                  <c:v>2.4030854048376842</c:v>
                </c:pt>
                <c:pt idx="7497">
                  <c:v>2.3137905076953871</c:v>
                </c:pt>
                <c:pt idx="7498">
                  <c:v>2.2157605148594413</c:v>
                </c:pt>
                <c:pt idx="7499">
                  <c:v>2.12416311074651</c:v>
                </c:pt>
                <c:pt idx="7500">
                  <c:v>2.0621275157888705</c:v>
                </c:pt>
                <c:pt idx="7501">
                  <c:v>2.1108909587327953</c:v>
                </c:pt>
                <c:pt idx="7502">
                  <c:v>2.3998018628595159</c:v>
                </c:pt>
                <c:pt idx="7503">
                  <c:v>2.5048305669781845</c:v>
                </c:pt>
                <c:pt idx="7504">
                  <c:v>2.5283042435072147</c:v>
                </c:pt>
                <c:pt idx="7505">
                  <c:v>2.5403785316926073</c:v>
                </c:pt>
                <c:pt idx="7506">
                  <c:v>2.5271415147156633</c:v>
                </c:pt>
                <c:pt idx="7507">
                  <c:v>2.5090480675533997</c:v>
                </c:pt>
                <c:pt idx="7508">
                  <c:v>2.4245059344099653</c:v>
                </c:pt>
                <c:pt idx="7509">
                  <c:v>2.3518466664669728</c:v>
                </c:pt>
                <c:pt idx="7510">
                  <c:v>2.3058554780895437</c:v>
                </c:pt>
                <c:pt idx="7511">
                  <c:v>2.3632151307801847</c:v>
                </c:pt>
                <c:pt idx="7512">
                  <c:v>2.4223644678114638</c:v>
                </c:pt>
                <c:pt idx="7513">
                  <c:v>2.3569900950514895</c:v>
                </c:pt>
                <c:pt idx="7514">
                  <c:v>2.2955897318440441</c:v>
                </c:pt>
                <c:pt idx="7515">
                  <c:v>2.2569346636080225</c:v>
                </c:pt>
                <c:pt idx="7516">
                  <c:v>2.5312411972472204</c:v>
                </c:pt>
                <c:pt idx="7517">
                  <c:v>2.7781170775224986</c:v>
                </c:pt>
                <c:pt idx="7518">
                  <c:v>3.0003053697702486</c:v>
                </c:pt>
                <c:pt idx="7519">
                  <c:v>3.200274832793224</c:v>
                </c:pt>
                <c:pt idx="7520">
                  <c:v>3.3802473495139016</c:v>
                </c:pt>
                <c:pt idx="7521">
                  <c:v>3.5422226145625113</c:v>
                </c:pt>
                <c:pt idx="7522">
                  <c:v>3.6880003531062604</c:v>
                </c:pt>
                <c:pt idx="7523">
                  <c:v>3.8192003177956346</c:v>
                </c:pt>
                <c:pt idx="7524">
                  <c:v>3.9372802860160712</c:v>
                </c:pt>
                <c:pt idx="7525">
                  <c:v>4.043552257414464</c:v>
                </c:pt>
                <c:pt idx="7526">
                  <c:v>4.1391970316730173</c:v>
                </c:pt>
                <c:pt idx="7527">
                  <c:v>4.2252773285057152</c:v>
                </c:pt>
                <c:pt idx="7528">
                  <c:v>4.3027495956551434</c:v>
                </c:pt>
                <c:pt idx="7529">
                  <c:v>4.3724746360896294</c:v>
                </c:pt>
                <c:pt idx="7530">
                  <c:v>4.4352271724806664</c:v>
                </c:pt>
                <c:pt idx="7531">
                  <c:v>4.4917044552326004</c:v>
                </c:pt>
                <c:pt idx="7532">
                  <c:v>4.5425340097093407</c:v>
                </c:pt>
                <c:pt idx="7533">
                  <c:v>4.5882806087384065</c:v>
                </c:pt>
                <c:pt idx="7534">
                  <c:v>4.6294525478645658</c:v>
                </c:pt>
                <c:pt idx="7535">
                  <c:v>4.6665072930781095</c:v>
                </c:pt>
                <c:pt idx="7536">
                  <c:v>4.6998565637702985</c:v>
                </c:pt>
                <c:pt idx="7537">
                  <c:v>4.729870907393269</c:v>
                </c:pt>
                <c:pt idx="7538">
                  <c:v>4.756883816653942</c:v>
                </c:pt>
                <c:pt idx="7539">
                  <c:v>4.7811954349885477</c:v>
                </c:pt>
                <c:pt idx="7540">
                  <c:v>4.8030758914896934</c:v>
                </c:pt>
                <c:pt idx="7541">
                  <c:v>4.822768302340724</c:v>
                </c:pt>
                <c:pt idx="7542">
                  <c:v>4.8404914721066516</c:v>
                </c:pt>
                <c:pt idx="7543">
                  <c:v>4.8564423248959869</c:v>
                </c:pt>
                <c:pt idx="7544">
                  <c:v>4.8707980924063881</c:v>
                </c:pt>
                <c:pt idx="7545">
                  <c:v>4.8837182831657495</c:v>
                </c:pt>
                <c:pt idx="7546">
                  <c:v>4.8953464548491743</c:v>
                </c:pt>
                <c:pt idx="7547">
                  <c:v>4.9058118093642573</c:v>
                </c:pt>
                <c:pt idx="7548">
                  <c:v>4.9152306284278318</c:v>
                </c:pt>
                <c:pt idx="7549">
                  <c:v>4.9237075655850484</c:v>
                </c:pt>
                <c:pt idx="7550">
                  <c:v>4.9313368090265435</c:v>
                </c:pt>
                <c:pt idx="7551">
                  <c:v>4.938203128123889</c:v>
                </c:pt>
                <c:pt idx="7552">
                  <c:v>4.9443828153115001</c:v>
                </c:pt>
                <c:pt idx="7553">
                  <c:v>4.94994453378035</c:v>
                </c:pt>
                <c:pt idx="7554">
                  <c:v>4.9549500804023152</c:v>
                </c:pt>
                <c:pt idx="7555">
                  <c:v>4.9594550723620836</c:v>
                </c:pt>
                <c:pt idx="7556">
                  <c:v>4.9635095651258752</c:v>
                </c:pt>
                <c:pt idx="7557">
                  <c:v>4.9671586086132882</c:v>
                </c:pt>
                <c:pt idx="7558">
                  <c:v>4.9704427477519593</c:v>
                </c:pt>
                <c:pt idx="7559">
                  <c:v>4.9733984729767631</c:v>
                </c:pt>
                <c:pt idx="7560">
                  <c:v>4.9760586256790873</c:v>
                </c:pt>
                <c:pt idx="7561">
                  <c:v>4.9784527631111786</c:v>
                </c:pt>
                <c:pt idx="7562">
                  <c:v>4.9806074868000607</c:v>
                </c:pt>
                <c:pt idx="7563">
                  <c:v>4.982546738120055</c:v>
                </c:pt>
                <c:pt idx="7564">
                  <c:v>4.9842920643080495</c:v>
                </c:pt>
                <c:pt idx="7565">
                  <c:v>4.9858628578772448</c:v>
                </c:pt>
                <c:pt idx="7566">
                  <c:v>4.9872765720895202</c:v>
                </c:pt>
                <c:pt idx="7567">
                  <c:v>4.9885489148805684</c:v>
                </c:pt>
                <c:pt idx="7568">
                  <c:v>4.989694023392512</c:v>
                </c:pt>
                <c:pt idx="7569">
                  <c:v>4.9907246210532605</c:v>
                </c:pt>
                <c:pt idx="7570">
                  <c:v>4.991652158947935</c:v>
                </c:pt>
                <c:pt idx="7571">
                  <c:v>4.9924869430531418</c:v>
                </c:pt>
                <c:pt idx="7572">
                  <c:v>4.9932382487478275</c:v>
                </c:pt>
                <c:pt idx="7573">
                  <c:v>4.9939144238730453</c:v>
                </c:pt>
                <c:pt idx="7574">
                  <c:v>4.9945229814857406</c:v>
                </c:pt>
                <c:pt idx="7575">
                  <c:v>4.9950706833371665</c:v>
                </c:pt>
                <c:pt idx="7576">
                  <c:v>4.9955636150034497</c:v>
                </c:pt>
                <c:pt idx="7577">
                  <c:v>4.9960072535031053</c:v>
                </c:pt>
                <c:pt idx="7578">
                  <c:v>4.9059201576431954</c:v>
                </c:pt>
                <c:pt idx="7579">
                  <c:v>4.7668845532752435</c:v>
                </c:pt>
                <c:pt idx="7580">
                  <c:v>4.6172647800943141</c:v>
                </c:pt>
                <c:pt idx="7581">
                  <c:v>4.4289476693936507</c:v>
                </c:pt>
                <c:pt idx="7582">
                  <c:v>4.2326535424457017</c:v>
                </c:pt>
                <c:pt idx="7583">
                  <c:v>4.0322540749851958</c:v>
                </c:pt>
                <c:pt idx="7584">
                  <c:v>3.844530666569693</c:v>
                </c:pt>
                <c:pt idx="7585">
                  <c:v>3.6632327932151703</c:v>
                </c:pt>
                <c:pt idx="7586">
                  <c:v>3.4617816409636659</c:v>
                </c:pt>
                <c:pt idx="7587">
                  <c:v>3.2870669374343899</c:v>
                </c:pt>
                <c:pt idx="7588">
                  <c:v>3.1193869430861341</c:v>
                </c:pt>
                <c:pt idx="7589">
                  <c:v>2.9699957356501141</c:v>
                </c:pt>
                <c:pt idx="7590">
                  <c:v>2.837901266878192</c:v>
                </c:pt>
                <c:pt idx="7591">
                  <c:v>2.7092887275515367</c:v>
                </c:pt>
                <c:pt idx="7592">
                  <c:v>2.6220352762358021</c:v>
                </c:pt>
                <c:pt idx="7593">
                  <c:v>2.5194476297574955</c:v>
                </c:pt>
                <c:pt idx="7594">
                  <c:v>2.4203701608500259</c:v>
                </c:pt>
                <c:pt idx="7595">
                  <c:v>2.3389738434677696</c:v>
                </c:pt>
                <c:pt idx="7596">
                  <c:v>2.2992923123394484</c:v>
                </c:pt>
                <c:pt idx="7597">
                  <c:v>2.5693630811055037</c:v>
                </c:pt>
                <c:pt idx="7598">
                  <c:v>2.8124267729949533</c:v>
                </c:pt>
                <c:pt idx="7599">
                  <c:v>2.7050649268208051</c:v>
                </c:pt>
                <c:pt idx="7600">
                  <c:v>2.5932512227294984</c:v>
                </c:pt>
                <c:pt idx="7601">
                  <c:v>2.4911656107230216</c:v>
                </c:pt>
                <c:pt idx="7602">
                  <c:v>2.4115350256598114</c:v>
                </c:pt>
                <c:pt idx="7603">
                  <c:v>2.3274638724435919</c:v>
                </c:pt>
                <c:pt idx="7604">
                  <c:v>2.2274280013809489</c:v>
                </c:pt>
                <c:pt idx="7605">
                  <c:v>2.1444512837530909</c:v>
                </c:pt>
                <c:pt idx="7606">
                  <c:v>2.0668951290325195</c:v>
                </c:pt>
                <c:pt idx="7607">
                  <c:v>1.9949487408474837</c:v>
                </c:pt>
                <c:pt idx="7608">
                  <c:v>1.9414485472444905</c:v>
                </c:pt>
                <c:pt idx="7609">
                  <c:v>1.9002015631046847</c:v>
                </c:pt>
                <c:pt idx="7610">
                  <c:v>1.8737725336685107</c:v>
                </c:pt>
                <c:pt idx="7611">
                  <c:v>1.8448660544347895</c:v>
                </c:pt>
                <c:pt idx="7612">
                  <c:v>1.8523554147760957</c:v>
                </c:pt>
                <c:pt idx="7613">
                  <c:v>1.8347852497007509</c:v>
                </c:pt>
                <c:pt idx="7614">
                  <c:v>1.8065463955426466</c:v>
                </c:pt>
                <c:pt idx="7615">
                  <c:v>1.7692820420891628</c:v>
                </c:pt>
                <c:pt idx="7616">
                  <c:v>1.742764633148296</c:v>
                </c:pt>
                <c:pt idx="7617">
                  <c:v>1.713435463732158</c:v>
                </c:pt>
                <c:pt idx="7618">
                  <c:v>1.6841122430444289</c:v>
                </c:pt>
                <c:pt idx="7619">
                  <c:v>1.6552436543234164</c:v>
                </c:pt>
                <c:pt idx="7620">
                  <c:v>1.6345217079453629</c:v>
                </c:pt>
                <c:pt idx="7621">
                  <c:v>1.6172102853347423</c:v>
                </c:pt>
                <c:pt idx="7622">
                  <c:v>1.6136117784495001</c:v>
                </c:pt>
                <c:pt idx="7623">
                  <c:v>1.5979827270309774</c:v>
                </c:pt>
                <c:pt idx="7624">
                  <c:v>1.9381844543278797</c:v>
                </c:pt>
                <c:pt idx="7625">
                  <c:v>1.9835827926915515</c:v>
                </c:pt>
                <c:pt idx="7626">
                  <c:v>2.0234863412688444</c:v>
                </c:pt>
                <c:pt idx="7627">
                  <c:v>1.9929100798756147</c:v>
                </c:pt>
                <c:pt idx="7628">
                  <c:v>1.9403749019821828</c:v>
                </c:pt>
                <c:pt idx="7629">
                  <c:v>1.8828709363911977</c:v>
                </c:pt>
                <c:pt idx="7630">
                  <c:v>1.8364905976114039</c:v>
                </c:pt>
                <c:pt idx="7631">
                  <c:v>1.7914385024370978</c:v>
                </c:pt>
                <c:pt idx="7632">
                  <c:v>1.7529299762796051</c:v>
                </c:pt>
                <c:pt idx="7633">
                  <c:v>1.7150471199977455</c:v>
                </c:pt>
                <c:pt idx="7634">
                  <c:v>1.6805683390936705</c:v>
                </c:pt>
                <c:pt idx="7635">
                  <c:v>1.6519704402990354</c:v>
                </c:pt>
                <c:pt idx="7636">
                  <c:v>1.6236076252840654</c:v>
                </c:pt>
                <c:pt idx="7637">
                  <c:v>1.5988495130244471</c:v>
                </c:pt>
                <c:pt idx="7638">
                  <c:v>1.5778945585026221</c:v>
                </c:pt>
                <c:pt idx="7639">
                  <c:v>1.5740770130849042</c:v>
                </c:pt>
                <c:pt idx="7640">
                  <c:v>1.5604328977005346</c:v>
                </c:pt>
                <c:pt idx="7641">
                  <c:v>1.5548605795511059</c:v>
                </c:pt>
                <c:pt idx="7642">
                  <c:v>1.5427361325071707</c:v>
                </c:pt>
                <c:pt idx="7643">
                  <c:v>1.5275315155220133</c:v>
                </c:pt>
                <c:pt idx="7644">
                  <c:v>1.5112572860884281</c:v>
                </c:pt>
                <c:pt idx="7645">
                  <c:v>1.4985899943772214</c:v>
                </c:pt>
                <c:pt idx="7646">
                  <c:v>1.4861411362856001</c:v>
                </c:pt>
                <c:pt idx="7647">
                  <c:v>1.4764570194376598</c:v>
                </c:pt>
                <c:pt idx="7648">
                  <c:v>1.47512753983907</c:v>
                </c:pt>
                <c:pt idx="7649">
                  <c:v>1.4665725714139242</c:v>
                </c:pt>
                <c:pt idx="7650">
                  <c:v>1.4588730998312929</c:v>
                </c:pt>
                <c:pt idx="7651">
                  <c:v>1.4557179953786077</c:v>
                </c:pt>
                <c:pt idx="7652">
                  <c:v>1.4491317757359607</c:v>
                </c:pt>
                <c:pt idx="7653">
                  <c:v>1.4447414589806178</c:v>
                </c:pt>
                <c:pt idx="7654">
                  <c:v>1.4404252890185802</c:v>
                </c:pt>
                <c:pt idx="7655">
                  <c:v>1.4362886786158104</c:v>
                </c:pt>
                <c:pt idx="7656">
                  <c:v>1.436768843655126</c:v>
                </c:pt>
                <c:pt idx="7657">
                  <c:v>1.4326345948730439</c:v>
                </c:pt>
                <c:pt idx="7658">
                  <c:v>1.4344634490761408</c:v>
                </c:pt>
                <c:pt idx="7659">
                  <c:v>1.4315118632248862</c:v>
                </c:pt>
                <c:pt idx="7660">
                  <c:v>1.4312642638877853</c:v>
                </c:pt>
                <c:pt idx="7661">
                  <c:v>1.4363982373211119</c:v>
                </c:pt>
                <c:pt idx="7662">
                  <c:v>1.427744294346601</c:v>
                </c:pt>
                <c:pt idx="7663">
                  <c:v>1.4209583462340398</c:v>
                </c:pt>
                <c:pt idx="7664">
                  <c:v>1.4250324908671979</c:v>
                </c:pt>
                <c:pt idx="7665">
                  <c:v>1.4269267811574837</c:v>
                </c:pt>
                <c:pt idx="7666">
                  <c:v>1.4229974838158164</c:v>
                </c:pt>
                <c:pt idx="7667">
                  <c:v>1.4181078767803357</c:v>
                </c:pt>
                <c:pt idx="7668">
                  <c:v>1.4096194798911117</c:v>
                </c:pt>
                <c:pt idx="7669">
                  <c:v>1.7686575319020006</c:v>
                </c:pt>
                <c:pt idx="7670">
                  <c:v>2.0917917787118006</c:v>
                </c:pt>
                <c:pt idx="7671">
                  <c:v>2.0809104493889738</c:v>
                </c:pt>
                <c:pt idx="7672">
                  <c:v>2.3728194044500768</c:v>
                </c:pt>
                <c:pt idx="7673">
                  <c:v>2.3880270958792935</c:v>
                </c:pt>
                <c:pt idx="7674">
                  <c:v>2.315853453238887</c:v>
                </c:pt>
                <c:pt idx="7675">
                  <c:v>2.2270859784656967</c:v>
                </c:pt>
                <c:pt idx="7676">
                  <c:v>2.1513094234158454</c:v>
                </c:pt>
                <c:pt idx="7677">
                  <c:v>2.0783977744605995</c:v>
                </c:pt>
                <c:pt idx="7678">
                  <c:v>2.3705579970145396</c:v>
                </c:pt>
                <c:pt idx="7679">
                  <c:v>2.6335021973130859</c:v>
                </c:pt>
                <c:pt idx="7680">
                  <c:v>2.8701519775817772</c:v>
                </c:pt>
                <c:pt idx="7681">
                  <c:v>3.0831367798235996</c:v>
                </c:pt>
                <c:pt idx="7682">
                  <c:v>3.2748231018412395</c:v>
                </c:pt>
                <c:pt idx="7683">
                  <c:v>3.4473407916571155</c:v>
                </c:pt>
                <c:pt idx="7684">
                  <c:v>3.6026067124914039</c:v>
                </c:pt>
                <c:pt idx="7685">
                  <c:v>3.7423460412422633</c:v>
                </c:pt>
                <c:pt idx="7686">
                  <c:v>3.8681114371180372</c:v>
                </c:pt>
                <c:pt idx="7687">
                  <c:v>3.9813002934062336</c:v>
                </c:pt>
                <c:pt idx="7688">
                  <c:v>4.0831702640656102</c:v>
                </c:pt>
                <c:pt idx="7689">
                  <c:v>4.1748532376590495</c:v>
                </c:pt>
                <c:pt idx="7690">
                  <c:v>4.2573679138931446</c:v>
                </c:pt>
                <c:pt idx="7691">
                  <c:v>4.3316311225038309</c:v>
                </c:pt>
                <c:pt idx="7692">
                  <c:v>4.3984680102534472</c:v>
                </c:pt>
                <c:pt idx="7693">
                  <c:v>4.4586212092281023</c:v>
                </c:pt>
                <c:pt idx="7694">
                  <c:v>4.5127590883052919</c:v>
                </c:pt>
                <c:pt idx="7695">
                  <c:v>4.561483179474763</c:v>
                </c:pt>
                <c:pt idx="7696">
                  <c:v>4.6053348615272869</c:v>
                </c:pt>
                <c:pt idx="7697">
                  <c:v>4.6448013753745583</c:v>
                </c:pt>
                <c:pt idx="7698">
                  <c:v>4.6803212378371022</c:v>
                </c:pt>
                <c:pt idx="7699">
                  <c:v>4.7122891140533918</c:v>
                </c:pt>
                <c:pt idx="7700">
                  <c:v>4.7410602026480531</c:v>
                </c:pt>
                <c:pt idx="7701">
                  <c:v>4.7669541823832482</c:v>
                </c:pt>
                <c:pt idx="7702">
                  <c:v>4.7902587641449239</c:v>
                </c:pt>
                <c:pt idx="7703">
                  <c:v>4.8112328877304318</c:v>
                </c:pt>
                <c:pt idx="7704">
                  <c:v>4.8301095989573888</c:v>
                </c:pt>
                <c:pt idx="7705">
                  <c:v>4.8470986390616497</c:v>
                </c:pt>
                <c:pt idx="7706">
                  <c:v>4.8623887751554848</c:v>
                </c:pt>
                <c:pt idx="7707">
                  <c:v>4.6689734408486006</c:v>
                </c:pt>
                <c:pt idx="7708">
                  <c:v>4.3729233986239135</c:v>
                </c:pt>
                <c:pt idx="7709">
                  <c:v>4.0829750877896309</c:v>
                </c:pt>
                <c:pt idx="7710">
                  <c:v>3.8106932607489821</c:v>
                </c:pt>
                <c:pt idx="7711">
                  <c:v>3.5559883838948614</c:v>
                </c:pt>
                <c:pt idx="7712">
                  <c:v>3.7003895455053755</c:v>
                </c:pt>
                <c:pt idx="7713">
                  <c:v>3.8303505909548381</c:v>
                </c:pt>
                <c:pt idx="7714">
                  <c:v>3.9473155318593545</c:v>
                </c:pt>
                <c:pt idx="7715">
                  <c:v>4.052583978673419</c:v>
                </c:pt>
                <c:pt idx="7716">
                  <c:v>4.1473255808060774</c:v>
                </c:pt>
                <c:pt idx="7717">
                  <c:v>4.2325930227254691</c:v>
                </c:pt>
                <c:pt idx="7718">
                  <c:v>4.3093337204529227</c:v>
                </c:pt>
                <c:pt idx="7719">
                  <c:v>4.3784003484076308</c:v>
                </c:pt>
                <c:pt idx="7720">
                  <c:v>4.4013631136756093</c:v>
                </c:pt>
                <c:pt idx="7721">
                  <c:v>4.2319698441514282</c:v>
                </c:pt>
                <c:pt idx="7722">
                  <c:v>4.3087728597362851</c:v>
                </c:pt>
                <c:pt idx="7723">
                  <c:v>4.1651505344002029</c:v>
                </c:pt>
                <c:pt idx="7724">
                  <c:v>4.2486354809601821</c:v>
                </c:pt>
                <c:pt idx="7725">
                  <c:v>4.3237719328641635</c:v>
                </c:pt>
                <c:pt idx="7726">
                  <c:v>4.3913947395777466</c:v>
                </c:pt>
                <c:pt idx="7727">
                  <c:v>4.2117068690711594</c:v>
                </c:pt>
                <c:pt idx="7728">
                  <c:v>3.9516917544610308</c:v>
                </c:pt>
                <c:pt idx="7729">
                  <c:v>3.7012960404812603</c:v>
                </c:pt>
                <c:pt idx="7730">
                  <c:v>3.4622939434715931</c:v>
                </c:pt>
                <c:pt idx="7731">
                  <c:v>3.24674697969771</c:v>
                </c:pt>
                <c:pt idx="7732">
                  <c:v>3.047354656275691</c:v>
                </c:pt>
                <c:pt idx="7733">
                  <c:v>2.8639074700000342</c:v>
                </c:pt>
                <c:pt idx="7734">
                  <c:v>2.6986353175679141</c:v>
                </c:pt>
                <c:pt idx="7735">
                  <c:v>2.5478964074723582</c:v>
                </c:pt>
                <c:pt idx="7736">
                  <c:v>2.4112821932559587</c:v>
                </c:pt>
                <c:pt idx="7737">
                  <c:v>2.291175712370209</c:v>
                </c:pt>
                <c:pt idx="7738">
                  <c:v>2.1861683790332553</c:v>
                </c:pt>
                <c:pt idx="7739">
                  <c:v>2.0890583359896331</c:v>
                </c:pt>
                <c:pt idx="7740">
                  <c:v>2.0020243649627201</c:v>
                </c:pt>
                <c:pt idx="7741">
                  <c:v>1.9197612403375872</c:v>
                </c:pt>
                <c:pt idx="7742">
                  <c:v>1.8453006099827012</c:v>
                </c:pt>
                <c:pt idx="7743">
                  <c:v>1.7777233199086835</c:v>
                </c:pt>
                <c:pt idx="7744">
                  <c:v>1.7159022775541124</c:v>
                </c:pt>
                <c:pt idx="7745">
                  <c:v>1.6594084668214255</c:v>
                </c:pt>
                <c:pt idx="7746">
                  <c:v>1.6085410201803774</c:v>
                </c:pt>
                <c:pt idx="7747">
                  <c:v>1.5633602583762327</c:v>
                </c:pt>
                <c:pt idx="7748">
                  <c:v>1.5229059722681837</c:v>
                </c:pt>
                <c:pt idx="7749">
                  <c:v>1.4866594628236811</c:v>
                </c:pt>
                <c:pt idx="7750">
                  <c:v>1.4540840312435066</c:v>
                </c:pt>
                <c:pt idx="7751">
                  <c:v>1.4234272733071429</c:v>
                </c:pt>
                <c:pt idx="7752">
                  <c:v>1.3951725580188312</c:v>
                </c:pt>
                <c:pt idx="7753">
                  <c:v>1.36899281275914</c:v>
                </c:pt>
                <c:pt idx="7754">
                  <c:v>1.3454990649365759</c:v>
                </c:pt>
                <c:pt idx="7755">
                  <c:v>1.3245590056837284</c:v>
                </c:pt>
                <c:pt idx="7756">
                  <c:v>1.305010750378788</c:v>
                </c:pt>
                <c:pt idx="7757">
                  <c:v>1.2872593604988467</c:v>
                </c:pt>
                <c:pt idx="7758">
                  <c:v>1.2710578355856963</c:v>
                </c:pt>
                <c:pt idx="7759">
                  <c:v>1.2565665187101858</c:v>
                </c:pt>
                <c:pt idx="7760">
                  <c:v>1.2418921065591726</c:v>
                </c:pt>
                <c:pt idx="7761">
                  <c:v>1.2294870913253266</c:v>
                </c:pt>
                <c:pt idx="7762">
                  <c:v>1.2210607534407698</c:v>
                </c:pt>
                <c:pt idx="7763">
                  <c:v>1.2169883791679748</c:v>
                </c:pt>
                <c:pt idx="7764">
                  <c:v>1.2179438850126274</c:v>
                </c:pt>
                <c:pt idx="7765">
                  <c:v>1.2149172798327554</c:v>
                </c:pt>
                <c:pt idx="7766">
                  <c:v>1.2106593465175517</c:v>
                </c:pt>
                <c:pt idx="7767">
                  <c:v>1.2092433366817934</c:v>
                </c:pt>
                <c:pt idx="7768">
                  <c:v>1.2057405218924755</c:v>
                </c:pt>
                <c:pt idx="7769">
                  <c:v>1.2014428779040867</c:v>
                </c:pt>
                <c:pt idx="7770">
                  <c:v>1.1951358844202196</c:v>
                </c:pt>
                <c:pt idx="7771">
                  <c:v>1.1882142420200594</c:v>
                </c:pt>
                <c:pt idx="7772">
                  <c:v>1.1815128693586769</c:v>
                </c:pt>
                <c:pt idx="7773">
                  <c:v>1.1771305948393824</c:v>
                </c:pt>
                <c:pt idx="7774">
                  <c:v>1.1734143134866433</c:v>
                </c:pt>
                <c:pt idx="7775">
                  <c:v>1.1707327627205517</c:v>
                </c:pt>
                <c:pt idx="7776">
                  <c:v>1.1683423013005363</c:v>
                </c:pt>
                <c:pt idx="7777">
                  <c:v>1.1648229164771653</c:v>
                </c:pt>
                <c:pt idx="7778">
                  <c:v>1.1617688416577514</c:v>
                </c:pt>
                <c:pt idx="7779">
                  <c:v>1.1611959145187785</c:v>
                </c:pt>
                <c:pt idx="7780">
                  <c:v>1.1984335759922722</c:v>
                </c:pt>
                <c:pt idx="7781">
                  <c:v>1.2226992512939414</c:v>
                </c:pt>
                <c:pt idx="7782">
                  <c:v>1.2237971321602217</c:v>
                </c:pt>
                <c:pt idx="7783">
                  <c:v>1.2159168880082203</c:v>
                </c:pt>
                <c:pt idx="7784">
                  <c:v>1.2074815147273954</c:v>
                </c:pt>
                <c:pt idx="7785">
                  <c:v>1.1984505082766055</c:v>
                </c:pt>
                <c:pt idx="7786">
                  <c:v>1.1895655029405032</c:v>
                </c:pt>
                <c:pt idx="7787">
                  <c:v>1.1911475710168382</c:v>
                </c:pt>
                <c:pt idx="7788">
                  <c:v>1.1818668195089266</c:v>
                </c:pt>
                <c:pt idx="7789">
                  <c:v>1.1739764160688848</c:v>
                </c:pt>
                <c:pt idx="7790">
                  <c:v>1.1670958662695612</c:v>
                </c:pt>
                <c:pt idx="7791">
                  <c:v>1.178814504387935</c:v>
                </c:pt>
                <c:pt idx="7792">
                  <c:v>1.1984531673912926</c:v>
                </c:pt>
                <c:pt idx="7793">
                  <c:v>1.1961703599310007</c:v>
                </c:pt>
                <c:pt idx="7794">
                  <c:v>1.193599694513761</c:v>
                </c:pt>
                <c:pt idx="7795">
                  <c:v>1.1973610420172718</c:v>
                </c:pt>
                <c:pt idx="7796">
                  <c:v>1.2008201497268745</c:v>
                </c:pt>
                <c:pt idx="7797">
                  <c:v>1.2048483726542543</c:v>
                </c:pt>
                <c:pt idx="7798">
                  <c:v>1.2072634333101102</c:v>
                </c:pt>
                <c:pt idx="7799">
                  <c:v>1.2031861786569431</c:v>
                </c:pt>
                <c:pt idx="7800">
                  <c:v>1.1966820899155233</c:v>
                </c:pt>
                <c:pt idx="7801">
                  <c:v>1.1906010084673782</c:v>
                </c:pt>
                <c:pt idx="7802">
                  <c:v>1.1888216051865335</c:v>
                </c:pt>
                <c:pt idx="7803">
                  <c:v>1.1846451983766995</c:v>
                </c:pt>
                <c:pt idx="7804">
                  <c:v>1.1803371639286075</c:v>
                </c:pt>
                <c:pt idx="7805">
                  <c:v>1.1774919785327662</c:v>
                </c:pt>
                <c:pt idx="7806">
                  <c:v>1.1771642995583511</c:v>
                </c:pt>
                <c:pt idx="7807">
                  <c:v>1.1766347801301738</c:v>
                </c:pt>
                <c:pt idx="7808">
                  <c:v>1.1769813988087408</c:v>
                </c:pt>
                <c:pt idx="7809">
                  <c:v>1.1777426471000449</c:v>
                </c:pt>
                <c:pt idx="7810">
                  <c:v>1.1751338779844775</c:v>
                </c:pt>
                <c:pt idx="7811">
                  <c:v>1.1733864060974355</c:v>
                </c:pt>
                <c:pt idx="7812">
                  <c:v>1.174554546893154</c:v>
                </c:pt>
                <c:pt idx="7813">
                  <c:v>1.172218530812049</c:v>
                </c:pt>
                <c:pt idx="7814">
                  <c:v>1.1677238152065934</c:v>
                </c:pt>
                <c:pt idx="7815">
                  <c:v>1.1634308440589662</c:v>
                </c:pt>
                <c:pt idx="7816">
                  <c:v>1.160879528147658</c:v>
                </c:pt>
                <c:pt idx="7817">
                  <c:v>1.1595432205208791</c:v>
                </c:pt>
                <c:pt idx="7818">
                  <c:v>1.158111269716767</c:v>
                </c:pt>
                <c:pt idx="7819">
                  <c:v>1.5423001427450904</c:v>
                </c:pt>
                <c:pt idx="7820">
                  <c:v>1.8880701284705814</c:v>
                </c:pt>
                <c:pt idx="7821">
                  <c:v>2.1992631156235234</c:v>
                </c:pt>
                <c:pt idx="7822">
                  <c:v>2.4793368040611714</c:v>
                </c:pt>
                <c:pt idx="7823">
                  <c:v>2.5447059396174914</c:v>
                </c:pt>
                <c:pt idx="7824">
                  <c:v>2.6593732083815462</c:v>
                </c:pt>
                <c:pt idx="7825">
                  <c:v>2.6442645749930711</c:v>
                </c:pt>
                <c:pt idx="7826">
                  <c:v>2.6253069995800664</c:v>
                </c:pt>
                <c:pt idx="7827">
                  <c:v>2.6379410982700215</c:v>
                </c:pt>
                <c:pt idx="7828">
                  <c:v>2.6732446615594103</c:v>
                </c:pt>
                <c:pt idx="7829">
                  <c:v>2.6333792371692315</c:v>
                </c:pt>
                <c:pt idx="7830">
                  <c:v>2.5433666152390479</c:v>
                </c:pt>
                <c:pt idx="7831">
                  <c:v>2.44269422806545</c:v>
                </c:pt>
                <c:pt idx="7832">
                  <c:v>2.3466852050810103</c:v>
                </c:pt>
                <c:pt idx="7833">
                  <c:v>2.2501155971188007</c:v>
                </c:pt>
                <c:pt idx="7834">
                  <c:v>2.1525599072729911</c:v>
                </c:pt>
                <c:pt idx="7835">
                  <c:v>2.0614638084710624</c:v>
                </c:pt>
                <c:pt idx="7836">
                  <c:v>1.9770431316735722</c:v>
                </c:pt>
                <c:pt idx="7837">
                  <c:v>1.9060069066260548</c:v>
                </c:pt>
                <c:pt idx="7838">
                  <c:v>1.8419983260261139</c:v>
                </c:pt>
                <c:pt idx="7839">
                  <c:v>1.7848471563845327</c:v>
                </c:pt>
                <c:pt idx="7840">
                  <c:v>1.7305471671331982</c:v>
                </c:pt>
                <c:pt idx="7841">
                  <c:v>1.6818760314104768</c:v>
                </c:pt>
                <c:pt idx="7842">
                  <c:v>1.6362937201044139</c:v>
                </c:pt>
                <c:pt idx="7843">
                  <c:v>1.5931065741317354</c:v>
                </c:pt>
                <c:pt idx="7844">
                  <c:v>1.5525162024267798</c:v>
                </c:pt>
                <c:pt idx="7845">
                  <c:v>1.5155109352466882</c:v>
                </c:pt>
                <c:pt idx="7846">
                  <c:v>1.4872043415750449</c:v>
                </c:pt>
                <c:pt idx="7847">
                  <c:v>1.4627928806441122</c:v>
                </c:pt>
                <c:pt idx="7848">
                  <c:v>1.4594743524336942</c:v>
                </c:pt>
                <c:pt idx="7849">
                  <c:v>1.467314172145795</c:v>
                </c:pt>
                <c:pt idx="7850">
                  <c:v>1.444073990437355</c:v>
                </c:pt>
                <c:pt idx="7851">
                  <c:v>1.4177711339358601</c:v>
                </c:pt>
                <c:pt idx="7852">
                  <c:v>1.3995099567655043</c:v>
                </c:pt>
                <c:pt idx="7853">
                  <c:v>1.3811386819011711</c:v>
                </c:pt>
                <c:pt idx="7854">
                  <c:v>1.3646045345232709</c:v>
                </c:pt>
                <c:pt idx="7855">
                  <c:v>1.3483456633805739</c:v>
                </c:pt>
                <c:pt idx="7856">
                  <c:v>1.4342477081893239</c:v>
                </c:pt>
                <c:pt idx="7857">
                  <c:v>1.5932288468329843</c:v>
                </c:pt>
                <c:pt idx="7858">
                  <c:v>1.6965422623121604</c:v>
                </c:pt>
                <c:pt idx="7859">
                  <c:v>1.7800856296081959</c:v>
                </c:pt>
                <c:pt idx="7860">
                  <c:v>1.8045832023772339</c:v>
                </c:pt>
                <c:pt idx="7861">
                  <c:v>1.9783633009813997</c:v>
                </c:pt>
                <c:pt idx="7862">
                  <c:v>2.058457221733315</c:v>
                </c:pt>
                <c:pt idx="7863">
                  <c:v>2.0405604124561747</c:v>
                </c:pt>
                <c:pt idx="7864">
                  <c:v>2.0013764982805702</c:v>
                </c:pt>
                <c:pt idx="7865">
                  <c:v>1.9364679226038695</c:v>
                </c:pt>
                <c:pt idx="7866">
                  <c:v>1.8760102653804838</c:v>
                </c:pt>
                <c:pt idx="7867">
                  <c:v>1.8294671023932032</c:v>
                </c:pt>
                <c:pt idx="7868">
                  <c:v>1.7903127336706521</c:v>
                </c:pt>
                <c:pt idx="7869">
                  <c:v>1.7582722876735548</c:v>
                </c:pt>
                <c:pt idx="7870">
                  <c:v>1.727769706115756</c:v>
                </c:pt>
                <c:pt idx="7871">
                  <c:v>1.6929812130999049</c:v>
                </c:pt>
                <c:pt idx="7872">
                  <c:v>1.6514196732392112</c:v>
                </c:pt>
                <c:pt idx="7873">
                  <c:v>1.6102391008535153</c:v>
                </c:pt>
                <c:pt idx="7874">
                  <c:v>1.5722380500578039</c:v>
                </c:pt>
                <c:pt idx="7875">
                  <c:v>1.5429297829556379</c:v>
                </c:pt>
                <c:pt idx="7876">
                  <c:v>1.5118813045130997</c:v>
                </c:pt>
                <c:pt idx="7877">
                  <c:v>1.4824188781114058</c:v>
                </c:pt>
                <c:pt idx="7878">
                  <c:v>1.4535162293782198</c:v>
                </c:pt>
                <c:pt idx="7879">
                  <c:v>1.4250472267493848</c:v>
                </c:pt>
                <c:pt idx="7880">
                  <c:v>1.3979154842410473</c:v>
                </c:pt>
                <c:pt idx="7881">
                  <c:v>1.3731053139516745</c:v>
                </c:pt>
                <c:pt idx="7882">
                  <c:v>1.3622350731969679</c:v>
                </c:pt>
                <c:pt idx="7883">
                  <c:v>1.3503951468678697</c:v>
                </c:pt>
                <c:pt idx="7884">
                  <c:v>1.3361355690262442</c:v>
                </c:pt>
                <c:pt idx="7885">
                  <c:v>1.315159003952455</c:v>
                </c:pt>
                <c:pt idx="7886">
                  <c:v>1.2967767900770781</c:v>
                </c:pt>
                <c:pt idx="7887">
                  <c:v>1.2832128461964694</c:v>
                </c:pt>
                <c:pt idx="7888">
                  <c:v>1.2681610900093614</c:v>
                </c:pt>
                <c:pt idx="7889">
                  <c:v>1.3765294512565893</c:v>
                </c:pt>
                <c:pt idx="7890">
                  <c:v>1.7388765061309304</c:v>
                </c:pt>
                <c:pt idx="7891">
                  <c:v>1.9046573704631036</c:v>
                </c:pt>
                <c:pt idx="7892">
                  <c:v>1.9619292493920653</c:v>
                </c:pt>
                <c:pt idx="7893">
                  <c:v>1.9599910247265342</c:v>
                </c:pt>
                <c:pt idx="7894">
                  <c:v>1.9291610864057935</c:v>
                </c:pt>
                <c:pt idx="7895">
                  <c:v>1.8892652155866938</c:v>
                </c:pt>
                <c:pt idx="7896">
                  <c:v>1.8734561301969346</c:v>
                </c:pt>
                <c:pt idx="7897">
                  <c:v>2.1861105171772413</c:v>
                </c:pt>
                <c:pt idx="7898">
                  <c:v>2.4674994654595173</c:v>
                </c:pt>
                <c:pt idx="7899">
                  <c:v>2.7207495189135655</c:v>
                </c:pt>
                <c:pt idx="7900">
                  <c:v>2.9486745670222092</c:v>
                </c:pt>
                <c:pt idx="7901">
                  <c:v>3.1538071103199883</c:v>
                </c:pt>
                <c:pt idx="7902">
                  <c:v>3.3384263992879895</c:v>
                </c:pt>
                <c:pt idx="7903">
                  <c:v>3.5045837593591904</c:v>
                </c:pt>
                <c:pt idx="7904">
                  <c:v>3.6541253834232714</c:v>
                </c:pt>
                <c:pt idx="7905">
                  <c:v>3.7887128450809442</c:v>
                </c:pt>
                <c:pt idx="7906">
                  <c:v>3.90984156057285</c:v>
                </c:pt>
                <c:pt idx="7907">
                  <c:v>4.0188574045155647</c:v>
                </c:pt>
                <c:pt idx="7908">
                  <c:v>4.1169716640640086</c:v>
                </c:pt>
                <c:pt idx="7909">
                  <c:v>4.2052744976576077</c:v>
                </c:pt>
                <c:pt idx="7910">
                  <c:v>4.2847470478918472</c:v>
                </c:pt>
                <c:pt idx="7911">
                  <c:v>4.3562723431026624</c:v>
                </c:pt>
                <c:pt idx="7912">
                  <c:v>4.4206451087923959</c:v>
                </c:pt>
                <c:pt idx="7913">
                  <c:v>4.4785805979131563</c:v>
                </c:pt>
                <c:pt idx="7914">
                  <c:v>4.5307225381218412</c:v>
                </c:pt>
                <c:pt idx="7915">
                  <c:v>4.5776502843096569</c:v>
                </c:pt>
                <c:pt idx="7916">
                  <c:v>4.6198852558786916</c:v>
                </c:pt>
                <c:pt idx="7917">
                  <c:v>4.6578967302908225</c:v>
                </c:pt>
                <c:pt idx="7918">
                  <c:v>4.6921070572617403</c:v>
                </c:pt>
                <c:pt idx="7919">
                  <c:v>4.7228963515355664</c:v>
                </c:pt>
                <c:pt idx="7920">
                  <c:v>4.75060671638201</c:v>
                </c:pt>
                <c:pt idx="7921">
                  <c:v>4.7755460447438089</c:v>
                </c:pt>
                <c:pt idx="7922">
                  <c:v>4.7979914402694286</c:v>
                </c:pt>
                <c:pt idx="7923">
                  <c:v>4.8181922962424855</c:v>
                </c:pt>
                <c:pt idx="7924">
                  <c:v>4.7432741778556986</c:v>
                </c:pt>
                <c:pt idx="7925">
                  <c:v>4.5813110760385447</c:v>
                </c:pt>
                <c:pt idx="7926">
                  <c:v>4.3970271408818649</c:v>
                </c:pt>
                <c:pt idx="7927">
                  <c:v>4.2168279257549344</c:v>
                </c:pt>
                <c:pt idx="7928">
                  <c:v>4.1034133340123864</c:v>
                </c:pt>
                <c:pt idx="7929">
                  <c:v>4.147105138348282</c:v>
                </c:pt>
                <c:pt idx="7930">
                  <c:v>4.1242019435929596</c:v>
                </c:pt>
                <c:pt idx="7931">
                  <c:v>4.0076073771872256</c:v>
                </c:pt>
                <c:pt idx="7932">
                  <c:v>3.8495330664271732</c:v>
                </c:pt>
                <c:pt idx="7933">
                  <c:v>3.6889662989571965</c:v>
                </c:pt>
                <c:pt idx="7934">
                  <c:v>3.5368252115008105</c:v>
                </c:pt>
                <c:pt idx="7935">
                  <c:v>3.387234550223825</c:v>
                </c:pt>
                <c:pt idx="7936">
                  <c:v>3.2309417607415867</c:v>
                </c:pt>
                <c:pt idx="7937">
                  <c:v>3.0971924782773725</c:v>
                </c:pt>
                <c:pt idx="7938">
                  <c:v>2.9440850389155786</c:v>
                </c:pt>
                <c:pt idx="7939">
                  <c:v>2.7967555833540523</c:v>
                </c:pt>
                <c:pt idx="7940">
                  <c:v>2.6604989920446451</c:v>
                </c:pt>
                <c:pt idx="7941">
                  <c:v>2.531091887969481</c:v>
                </c:pt>
                <c:pt idx="7942">
                  <c:v>2.4106666759050457</c:v>
                </c:pt>
                <c:pt idx="7943">
                  <c:v>2.3014375191760212</c:v>
                </c:pt>
                <c:pt idx="7944">
                  <c:v>2.1996963089271935</c:v>
                </c:pt>
                <c:pt idx="7945">
                  <c:v>2.1032673199154321</c:v>
                </c:pt>
                <c:pt idx="7946">
                  <c:v>2.019355593034859</c:v>
                </c:pt>
                <c:pt idx="7947">
                  <c:v>1.9444178873897566</c:v>
                </c:pt>
                <c:pt idx="7948">
                  <c:v>1.8751332534442973</c:v>
                </c:pt>
                <c:pt idx="7949">
                  <c:v>1.8034089995099283</c:v>
                </c:pt>
                <c:pt idx="7950">
                  <c:v>1.7341613770282824</c:v>
                </c:pt>
                <c:pt idx="7951">
                  <c:v>1.6699003807381332</c:v>
                </c:pt>
                <c:pt idx="7952">
                  <c:v>1.6116949867984816</c:v>
                </c:pt>
                <c:pt idx="7953">
                  <c:v>1.5582923476797035</c:v>
                </c:pt>
                <c:pt idx="7954">
                  <c:v>1.5101007298024411</c:v>
                </c:pt>
                <c:pt idx="7955">
                  <c:v>1.4664058447475028</c:v>
                </c:pt>
                <c:pt idx="7956">
                  <c:v>1.4280506442226826</c:v>
                </c:pt>
                <c:pt idx="7957">
                  <c:v>1.3935093088391177</c:v>
                </c:pt>
                <c:pt idx="7958">
                  <c:v>1.3624437619051359</c:v>
                </c:pt>
                <c:pt idx="7959">
                  <c:v>1.3338154772345612</c:v>
                </c:pt>
                <c:pt idx="7960">
                  <c:v>1.3078564862998205</c:v>
                </c:pt>
                <c:pt idx="7961">
                  <c:v>1.288364263117771</c:v>
                </c:pt>
                <c:pt idx="7962">
                  <c:v>1.271177971645995</c:v>
                </c:pt>
                <c:pt idx="7963">
                  <c:v>1.2539601002525995</c:v>
                </c:pt>
                <c:pt idx="7964">
                  <c:v>1.2364171977706515</c:v>
                </c:pt>
                <c:pt idx="7965">
                  <c:v>1.2200692050274677</c:v>
                </c:pt>
                <c:pt idx="7966">
                  <c:v>1.2057860459621659</c:v>
                </c:pt>
                <c:pt idx="7967">
                  <c:v>1.1922011661632685</c:v>
                </c:pt>
                <c:pt idx="7968">
                  <c:v>1.1789949461966491</c:v>
                </c:pt>
                <c:pt idx="7969">
                  <c:v>1.1667706459700491</c:v>
                </c:pt>
                <c:pt idx="7970">
                  <c:v>1.1571515216679646</c:v>
                </c:pt>
                <c:pt idx="7971">
                  <c:v>1.150003661771376</c:v>
                </c:pt>
                <c:pt idx="7972">
                  <c:v>1.1431804482848675</c:v>
                </c:pt>
                <c:pt idx="7973">
                  <c:v>1.1365646222958701</c:v>
                </c:pt>
                <c:pt idx="7974">
                  <c:v>1.130137530172953</c:v>
                </c:pt>
                <c:pt idx="7975">
                  <c:v>1.1250632017072042</c:v>
                </c:pt>
                <c:pt idx="7976">
                  <c:v>1.1261212939259735</c:v>
                </c:pt>
                <c:pt idx="7977">
                  <c:v>1.13142489090077</c:v>
                </c:pt>
                <c:pt idx="7978">
                  <c:v>1.131370843905442</c:v>
                </c:pt>
                <c:pt idx="7979">
                  <c:v>1.128905683608304</c:v>
                </c:pt>
                <c:pt idx="7980">
                  <c:v>1.1264438287376328</c:v>
                </c:pt>
                <c:pt idx="7981">
                  <c:v>1.1228672980837509</c:v>
                </c:pt>
                <c:pt idx="7982">
                  <c:v>1.1192564821395992</c:v>
                </c:pt>
                <c:pt idx="7983">
                  <c:v>1.1188693744372642</c:v>
                </c:pt>
                <c:pt idx="7984">
                  <c:v>1.117809410289792</c:v>
                </c:pt>
                <c:pt idx="7985">
                  <c:v>1.1179245047890392</c:v>
                </c:pt>
                <c:pt idx="7986">
                  <c:v>1.1173587237316098</c:v>
                </c:pt>
                <c:pt idx="7987">
                  <c:v>1.1171837018090958</c:v>
                </c:pt>
                <c:pt idx="7988">
                  <c:v>1.1179447420012185</c:v>
                </c:pt>
                <c:pt idx="7989">
                  <c:v>1.1158744942879768</c:v>
                </c:pt>
                <c:pt idx="7990">
                  <c:v>1.1157809788764932</c:v>
                </c:pt>
                <c:pt idx="7991">
                  <c:v>1.115029854285098</c:v>
                </c:pt>
                <c:pt idx="7992">
                  <c:v>1.1136468144257927</c:v>
                </c:pt>
                <c:pt idx="7993">
                  <c:v>1.1121161385769855</c:v>
                </c:pt>
                <c:pt idx="7994">
                  <c:v>1.1116650217764295</c:v>
                </c:pt>
                <c:pt idx="7995">
                  <c:v>1.1097847258043085</c:v>
                </c:pt>
                <c:pt idx="7996">
                  <c:v>1.1129170851506012</c:v>
                </c:pt>
                <c:pt idx="7997">
                  <c:v>1.1128520460570157</c:v>
                </c:pt>
                <c:pt idx="7998">
                  <c:v>1.2874462821666104</c:v>
                </c:pt>
                <c:pt idx="7999">
                  <c:v>1.6587016539499493</c:v>
                </c:pt>
                <c:pt idx="8000">
                  <c:v>1.9928314885549543</c:v>
                </c:pt>
                <c:pt idx="8001">
                  <c:v>2.2935483396994591</c:v>
                </c:pt>
                <c:pt idx="8002">
                  <c:v>2.5641935057295133</c:v>
                </c:pt>
                <c:pt idx="8003">
                  <c:v>2.807774155156562</c:v>
                </c:pt>
                <c:pt idx="8004">
                  <c:v>3.0269967396409059</c:v>
                </c:pt>
                <c:pt idx="8005">
                  <c:v>3.2242970656768155</c:v>
                </c:pt>
                <c:pt idx="8006">
                  <c:v>3.4018673591091342</c:v>
                </c:pt>
                <c:pt idx="8007">
                  <c:v>3.561680623198221</c:v>
                </c:pt>
                <c:pt idx="8008">
                  <c:v>3.705512560878399</c:v>
                </c:pt>
                <c:pt idx="8009">
                  <c:v>3.8349613047905593</c:v>
                </c:pt>
                <c:pt idx="8010">
                  <c:v>3.9514651743115032</c:v>
                </c:pt>
                <c:pt idx="8011">
                  <c:v>4.0563186568803529</c:v>
                </c:pt>
                <c:pt idx="8012">
                  <c:v>4.1506867911923173</c:v>
                </c:pt>
                <c:pt idx="8013">
                  <c:v>4.0733222518265206</c:v>
                </c:pt>
                <c:pt idx="8014">
                  <c:v>3.8784535217747895</c:v>
                </c:pt>
                <c:pt idx="8015">
                  <c:v>3.6468445604043271</c:v>
                </c:pt>
                <c:pt idx="8016">
                  <c:v>3.4125814312667289</c:v>
                </c:pt>
                <c:pt idx="8017">
                  <c:v>3.1996488113916643</c:v>
                </c:pt>
                <c:pt idx="8018">
                  <c:v>3.0028298739333663</c:v>
                </c:pt>
                <c:pt idx="8019">
                  <c:v>2.8239079606958102</c:v>
                </c:pt>
                <c:pt idx="8020">
                  <c:v>2.6607609704912965</c:v>
                </c:pt>
                <c:pt idx="8021">
                  <c:v>2.5148383847337179</c:v>
                </c:pt>
                <c:pt idx="8022">
                  <c:v>2.379051023455903</c:v>
                </c:pt>
                <c:pt idx="8023">
                  <c:v>2.2598187282006039</c:v>
                </c:pt>
                <c:pt idx="8024">
                  <c:v>2.1484967359631164</c:v>
                </c:pt>
                <c:pt idx="8025">
                  <c:v>2.0484216601790153</c:v>
                </c:pt>
                <c:pt idx="8026">
                  <c:v>2.3435794941611139</c:v>
                </c:pt>
                <c:pt idx="8027">
                  <c:v>2.6092215447450027</c:v>
                </c:pt>
                <c:pt idx="8028">
                  <c:v>2.8482993902705025</c:v>
                </c:pt>
                <c:pt idx="8029">
                  <c:v>2.8789730807784824</c:v>
                </c:pt>
                <c:pt idx="8030">
                  <c:v>3.0910757727006342</c:v>
                </c:pt>
                <c:pt idx="8031">
                  <c:v>3.2819681954305708</c:v>
                </c:pt>
                <c:pt idx="8032">
                  <c:v>3.4537713758875137</c:v>
                </c:pt>
                <c:pt idx="8033">
                  <c:v>3.6083942382987626</c:v>
                </c:pt>
                <c:pt idx="8034">
                  <c:v>3.7475548144688866</c:v>
                </c:pt>
                <c:pt idx="8035">
                  <c:v>3.834524660951268</c:v>
                </c:pt>
                <c:pt idx="8036">
                  <c:v>3.7266224940095989</c:v>
                </c:pt>
                <c:pt idx="8037">
                  <c:v>3.5494230653273808</c:v>
                </c:pt>
                <c:pt idx="8038">
                  <c:v>3.6944807587946427</c:v>
                </c:pt>
                <c:pt idx="8039">
                  <c:v>3.8250326829151784</c:v>
                </c:pt>
                <c:pt idx="8040">
                  <c:v>3.7771409242034837</c:v>
                </c:pt>
                <c:pt idx="8041">
                  <c:v>3.6114658245676412</c:v>
                </c:pt>
                <c:pt idx="8042">
                  <c:v>3.7503192421108773</c:v>
                </c:pt>
                <c:pt idx="8043">
                  <c:v>3.8752873178997898</c:v>
                </c:pt>
                <c:pt idx="8044">
                  <c:v>3.9877585861098108</c:v>
                </c:pt>
                <c:pt idx="8045">
                  <c:v>4.0889827274988297</c:v>
                </c:pt>
                <c:pt idx="8046">
                  <c:v>4.1800844547489469</c:v>
                </c:pt>
                <c:pt idx="8047">
                  <c:v>4.2620760092740522</c:v>
                </c:pt>
                <c:pt idx="8048">
                  <c:v>4.3358684083466468</c:v>
                </c:pt>
                <c:pt idx="8049">
                  <c:v>4.4022815675119826</c:v>
                </c:pt>
                <c:pt idx="8050">
                  <c:v>4.4620534107607845</c:v>
                </c:pt>
                <c:pt idx="8051">
                  <c:v>4.5158480696847061</c:v>
                </c:pt>
                <c:pt idx="8052">
                  <c:v>4.5642632627162358</c:v>
                </c:pt>
                <c:pt idx="8053">
                  <c:v>4.6078369364446123</c:v>
                </c:pt>
                <c:pt idx="8054">
                  <c:v>4.6470532428001512</c:v>
                </c:pt>
                <c:pt idx="8055">
                  <c:v>4.6823479185201364</c:v>
                </c:pt>
                <c:pt idx="8056">
                  <c:v>4.7141131266681233</c:v>
                </c:pt>
                <c:pt idx="8057">
                  <c:v>4.7427018140013111</c:v>
                </c:pt>
                <c:pt idx="8058">
                  <c:v>4.76843163260118</c:v>
                </c:pt>
                <c:pt idx="8059">
                  <c:v>4.791588469341062</c:v>
                </c:pt>
                <c:pt idx="8060">
                  <c:v>4.812429622406956</c:v>
                </c:pt>
                <c:pt idx="8061">
                  <c:v>4.831186660166261</c:v>
                </c:pt>
                <c:pt idx="8062">
                  <c:v>4.848067994149635</c:v>
                </c:pt>
                <c:pt idx="8063">
                  <c:v>4.8632611947346716</c:v>
                </c:pt>
                <c:pt idx="8064">
                  <c:v>4.8769350752612048</c:v>
                </c:pt>
                <c:pt idx="8065">
                  <c:v>4.8892415677350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07-40A1-80B4-23C8D2D731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ax val="1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, forag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0660617179315737</c:v>
                </c:pt>
                <c:pt idx="2">
                  <c:v>0.51338214693880391</c:v>
                </c:pt>
                <c:pt idx="3">
                  <c:v>0.52046186063312438</c:v>
                </c:pt>
                <c:pt idx="4">
                  <c:v>0.52748399119131506</c:v>
                </c:pt>
                <c:pt idx="5">
                  <c:v>0.53433053293925692</c:v>
                </c:pt>
                <c:pt idx="6">
                  <c:v>0.5411562895955836</c:v>
                </c:pt>
                <c:pt idx="7">
                  <c:v>0.54827529843530831</c:v>
                </c:pt>
                <c:pt idx="8">
                  <c:v>0.55543393827520271</c:v>
                </c:pt>
                <c:pt idx="9">
                  <c:v>0.56268303065627134</c:v>
                </c:pt>
                <c:pt idx="10">
                  <c:v>0.5701598560378609</c:v>
                </c:pt>
                <c:pt idx="11">
                  <c:v>0.57784007880190791</c:v>
                </c:pt>
                <c:pt idx="12">
                  <c:v>0.58563038284299973</c:v>
                </c:pt>
                <c:pt idx="13">
                  <c:v>0.59302424348661797</c:v>
                </c:pt>
                <c:pt idx="14">
                  <c:v>0.60019840207068897</c:v>
                </c:pt>
                <c:pt idx="15">
                  <c:v>0.60788144194461335</c:v>
                </c:pt>
                <c:pt idx="16">
                  <c:v>0.61429817906221507</c:v>
                </c:pt>
                <c:pt idx="17">
                  <c:v>0.6205333505839532</c:v>
                </c:pt>
                <c:pt idx="18">
                  <c:v>0.62770236759264175</c:v>
                </c:pt>
                <c:pt idx="19">
                  <c:v>0.62712495681372493</c:v>
                </c:pt>
                <c:pt idx="20">
                  <c:v>0.63453932155845882</c:v>
                </c:pt>
                <c:pt idx="21">
                  <c:v>0.63446739400697083</c:v>
                </c:pt>
                <c:pt idx="22">
                  <c:v>0.6419371409592205</c:v>
                </c:pt>
                <c:pt idx="23">
                  <c:v>0.64845064757887694</c:v>
                </c:pt>
                <c:pt idx="24">
                  <c:v>0.65488657816733187</c:v>
                </c:pt>
                <c:pt idx="25">
                  <c:v>0.65446596703205961</c:v>
                </c:pt>
                <c:pt idx="26">
                  <c:v>0.65481623963565616</c:v>
                </c:pt>
                <c:pt idx="27">
                  <c:v>0.65651109255931994</c:v>
                </c:pt>
                <c:pt idx="28">
                  <c:v>0.66322409486801726</c:v>
                </c:pt>
                <c:pt idx="29">
                  <c:v>0.67069386584632384</c:v>
                </c:pt>
                <c:pt idx="30">
                  <c:v>0.67008790685136355</c:v>
                </c:pt>
                <c:pt idx="31">
                  <c:v>0.6694269081298142</c:v>
                </c:pt>
                <c:pt idx="32">
                  <c:v>0.66873034476021409</c:v>
                </c:pt>
                <c:pt idx="33">
                  <c:v>0.66797284261728385</c:v>
                </c:pt>
                <c:pt idx="34">
                  <c:v>0.66722779752600037</c:v>
                </c:pt>
                <c:pt idx="35">
                  <c:v>0.66649800154641636</c:v>
                </c:pt>
                <c:pt idx="36">
                  <c:v>0.66577150194540469</c:v>
                </c:pt>
                <c:pt idx="37">
                  <c:v>0.6650291766356865</c:v>
                </c:pt>
                <c:pt idx="38">
                  <c:v>0.66419880453758784</c:v>
                </c:pt>
                <c:pt idx="39">
                  <c:v>0.66340536899869007</c:v>
                </c:pt>
                <c:pt idx="40">
                  <c:v>0.66258719192150839</c:v>
                </c:pt>
                <c:pt idx="41">
                  <c:v>0.66166641384342739</c:v>
                </c:pt>
                <c:pt idx="42">
                  <c:v>0.66084532817195019</c:v>
                </c:pt>
                <c:pt idx="43">
                  <c:v>0.66005345952422523</c:v>
                </c:pt>
                <c:pt idx="44">
                  <c:v>0.65926497826052211</c:v>
                </c:pt>
                <c:pt idx="45">
                  <c:v>0.65841861384454625</c:v>
                </c:pt>
                <c:pt idx="46">
                  <c:v>0.65752962003427073</c:v>
                </c:pt>
                <c:pt idx="47">
                  <c:v>0.65671114734937319</c:v>
                </c:pt>
                <c:pt idx="48">
                  <c:v>0.65597639444765898</c:v>
                </c:pt>
                <c:pt idx="49">
                  <c:v>0.65528216200562817</c:v>
                </c:pt>
                <c:pt idx="50">
                  <c:v>0.65460638498232504</c:v>
                </c:pt>
                <c:pt idx="51">
                  <c:v>0.65401416352074682</c:v>
                </c:pt>
                <c:pt idx="52">
                  <c:v>0.6544934611648161</c:v>
                </c:pt>
                <c:pt idx="53">
                  <c:v>0.6537807285934143</c:v>
                </c:pt>
                <c:pt idx="54">
                  <c:v>0.65307369769177559</c:v>
                </c:pt>
                <c:pt idx="55">
                  <c:v>0.65237967890677218</c:v>
                </c:pt>
                <c:pt idx="56">
                  <c:v>0.65169643445147629</c:v>
                </c:pt>
                <c:pt idx="57">
                  <c:v>0.65104415116697778</c:v>
                </c:pt>
                <c:pt idx="58">
                  <c:v>0.65092273428537795</c:v>
                </c:pt>
                <c:pt idx="59">
                  <c:v>0.65199689698767793</c:v>
                </c:pt>
                <c:pt idx="60">
                  <c:v>0.65474435863919267</c:v>
                </c:pt>
                <c:pt idx="61">
                  <c:v>0.65403865437066333</c:v>
                </c:pt>
                <c:pt idx="62">
                  <c:v>0.65345401751295373</c:v>
                </c:pt>
                <c:pt idx="63">
                  <c:v>0.65289246388254329</c:v>
                </c:pt>
                <c:pt idx="64">
                  <c:v>0.65250808258623794</c:v>
                </c:pt>
                <c:pt idx="65">
                  <c:v>0.65192204051061875</c:v>
                </c:pt>
                <c:pt idx="66">
                  <c:v>0.65204863355036524</c:v>
                </c:pt>
                <c:pt idx="67">
                  <c:v>0.65440662826478579</c:v>
                </c:pt>
                <c:pt idx="68">
                  <c:v>0.66266582524819095</c:v>
                </c:pt>
                <c:pt idx="69">
                  <c:v>0.67180656911489545</c:v>
                </c:pt>
                <c:pt idx="70">
                  <c:v>0.68019364209730238</c:v>
                </c:pt>
                <c:pt idx="71">
                  <c:v>0.68980942679251167</c:v>
                </c:pt>
                <c:pt idx="72">
                  <c:v>0.69838791441459236</c:v>
                </c:pt>
                <c:pt idx="73">
                  <c:v>0.70655823629555237</c:v>
                </c:pt>
                <c:pt idx="74">
                  <c:v>0.71414007120094192</c:v>
                </c:pt>
                <c:pt idx="75">
                  <c:v>0.72293554093724199</c:v>
                </c:pt>
                <c:pt idx="76">
                  <c:v>0.7309290835187976</c:v>
                </c:pt>
                <c:pt idx="77">
                  <c:v>0.73854594228982606</c:v>
                </c:pt>
                <c:pt idx="78">
                  <c:v>0.74735572892842783</c:v>
                </c:pt>
                <c:pt idx="79">
                  <c:v>0.75514722111867905</c:v>
                </c:pt>
                <c:pt idx="80">
                  <c:v>0.7639571446324146</c:v>
                </c:pt>
                <c:pt idx="81">
                  <c:v>0.77287030372325105</c:v>
                </c:pt>
                <c:pt idx="82">
                  <c:v>0.781012868717751</c:v>
                </c:pt>
                <c:pt idx="83">
                  <c:v>0.78992519051602694</c:v>
                </c:pt>
                <c:pt idx="84">
                  <c:v>0.79761633983656133</c:v>
                </c:pt>
                <c:pt idx="85">
                  <c:v>0.79705723857551125</c:v>
                </c:pt>
                <c:pt idx="86">
                  <c:v>0.79769020470230589</c:v>
                </c:pt>
                <c:pt idx="87">
                  <c:v>0.79858163371761082</c:v>
                </c:pt>
                <c:pt idx="88">
                  <c:v>0.79946166332713986</c:v>
                </c:pt>
                <c:pt idx="89">
                  <c:v>0.80033623517341135</c:v>
                </c:pt>
                <c:pt idx="90">
                  <c:v>0.80119528324952938</c:v>
                </c:pt>
                <c:pt idx="91">
                  <c:v>0.80206045905894996</c:v>
                </c:pt>
                <c:pt idx="92">
                  <c:v>0.80292168734623881</c:v>
                </c:pt>
                <c:pt idx="93">
                  <c:v>0.81021218660654049</c:v>
                </c:pt>
                <c:pt idx="94">
                  <c:v>0.81710050187834893</c:v>
                </c:pt>
                <c:pt idx="95">
                  <c:v>0.81878814440629977</c:v>
                </c:pt>
                <c:pt idx="96">
                  <c:v>0.82045415570255431</c:v>
                </c:pt>
                <c:pt idx="97">
                  <c:v>0.82752702335161199</c:v>
                </c:pt>
                <c:pt idx="98">
                  <c:v>0.83581709216134548</c:v>
                </c:pt>
                <c:pt idx="99">
                  <c:v>0.84107047121067302</c:v>
                </c:pt>
                <c:pt idx="100">
                  <c:v>0.84188019352520516</c:v>
                </c:pt>
                <c:pt idx="101">
                  <c:v>0.85003838388112285</c:v>
                </c:pt>
                <c:pt idx="102">
                  <c:v>0.85588636170840093</c:v>
                </c:pt>
                <c:pt idx="103">
                  <c:v>0.8551983842629296</c:v>
                </c:pt>
                <c:pt idx="104">
                  <c:v>0.85588337721312258</c:v>
                </c:pt>
                <c:pt idx="105">
                  <c:v>0.8634541322564846</c:v>
                </c:pt>
                <c:pt idx="106">
                  <c:v>0.86520186547231581</c:v>
                </c:pt>
                <c:pt idx="107">
                  <c:v>0.87256924820370485</c:v>
                </c:pt>
                <c:pt idx="108">
                  <c:v>0.87989261064884272</c:v>
                </c:pt>
                <c:pt idx="109">
                  <c:v>0.88164632902561124</c:v>
                </c:pt>
                <c:pt idx="110">
                  <c:v>0.88334817703144153</c:v>
                </c:pt>
                <c:pt idx="111">
                  <c:v>0.88508143217103441</c:v>
                </c:pt>
                <c:pt idx="112">
                  <c:v>0.88685930168537619</c:v>
                </c:pt>
                <c:pt idx="113">
                  <c:v>0.89475833483412859</c:v>
                </c:pt>
                <c:pt idx="114">
                  <c:v>0.90250130465583478</c:v>
                </c:pt>
                <c:pt idx="115">
                  <c:v>0.90425825950803129</c:v>
                </c:pt>
                <c:pt idx="116">
                  <c:v>0.90592480572293232</c:v>
                </c:pt>
                <c:pt idx="117">
                  <c:v>0.90754878538332706</c:v>
                </c:pt>
                <c:pt idx="118">
                  <c:v>0.9093119534296048</c:v>
                </c:pt>
                <c:pt idx="119">
                  <c:v>0.91677600987606489</c:v>
                </c:pt>
                <c:pt idx="120">
                  <c:v>0.92431088764670966</c:v>
                </c:pt>
                <c:pt idx="121">
                  <c:v>0.93231676388749418</c:v>
                </c:pt>
                <c:pt idx="122">
                  <c:v>0.93413075766015263</c:v>
                </c:pt>
                <c:pt idx="123">
                  <c:v>0.9397752948289958</c:v>
                </c:pt>
                <c:pt idx="124">
                  <c:v>0.94055165167416632</c:v>
                </c:pt>
                <c:pt idx="125">
                  <c:v>0.94431973751505704</c:v>
                </c:pt>
                <c:pt idx="126">
                  <c:v>0.94914655762991551</c:v>
                </c:pt>
                <c:pt idx="127">
                  <c:v>0.95642015930719704</c:v>
                </c:pt>
                <c:pt idx="128">
                  <c:v>0.96322878391263955</c:v>
                </c:pt>
                <c:pt idx="129">
                  <c:v>0.97082818299503681</c:v>
                </c:pt>
                <c:pt idx="130">
                  <c:v>0.97267895901659862</c:v>
                </c:pt>
                <c:pt idx="131">
                  <c:v>0.97446444945155797</c:v>
                </c:pt>
                <c:pt idx="132">
                  <c:v>0.98227381812323733</c:v>
                </c:pt>
                <c:pt idx="133">
                  <c:v>0.99021256605139152</c:v>
                </c:pt>
                <c:pt idx="134">
                  <c:v>0.99091287929316296</c:v>
                </c:pt>
                <c:pt idx="135">
                  <c:v>0.99086597453593328</c:v>
                </c:pt>
                <c:pt idx="136">
                  <c:v>0.99095980252815397</c:v>
                </c:pt>
                <c:pt idx="137">
                  <c:v>0.99117713093090598</c:v>
                </c:pt>
                <c:pt idx="138">
                  <c:v>0.99119005270572014</c:v>
                </c:pt>
                <c:pt idx="139">
                  <c:v>0.99278393925273578</c:v>
                </c:pt>
                <c:pt idx="140">
                  <c:v>0.99449970083938188</c:v>
                </c:pt>
                <c:pt idx="141">
                  <c:v>0.9960019661222872</c:v>
                </c:pt>
                <c:pt idx="142">
                  <c:v>0.99760986569212606</c:v>
                </c:pt>
                <c:pt idx="143">
                  <c:v>1.0057648455623498</c:v>
                </c:pt>
                <c:pt idx="144">
                  <c:v>1.0076356847068051</c:v>
                </c:pt>
                <c:pt idx="145">
                  <c:v>1.0094432107747013</c:v>
                </c:pt>
                <c:pt idx="146">
                  <c:v>1.0174742778195607</c:v>
                </c:pt>
                <c:pt idx="147">
                  <c:v>1.0191296880613625</c:v>
                </c:pt>
                <c:pt idx="148">
                  <c:v>1.0205023891037546</c:v>
                </c:pt>
                <c:pt idx="149">
                  <c:v>1.0220534024529364</c:v>
                </c:pt>
                <c:pt idx="150">
                  <c:v>1.0239595342813252</c:v>
                </c:pt>
                <c:pt idx="151">
                  <c:v>1.0256334730927861</c:v>
                </c:pt>
                <c:pt idx="152">
                  <c:v>1.0272597139252657</c:v>
                </c:pt>
                <c:pt idx="153">
                  <c:v>1.0271214554150663</c:v>
                </c:pt>
                <c:pt idx="154">
                  <c:v>1.0269631419196388</c:v>
                </c:pt>
                <c:pt idx="155">
                  <c:v>1.0269988065111304</c:v>
                </c:pt>
                <c:pt idx="156">
                  <c:v>1.0272456261550367</c:v>
                </c:pt>
                <c:pt idx="157">
                  <c:v>1.0273254989241987</c:v>
                </c:pt>
                <c:pt idx="158">
                  <c:v>1.0281654172769532</c:v>
                </c:pt>
                <c:pt idx="159">
                  <c:v>1.0289515413941936</c:v>
                </c:pt>
                <c:pt idx="160">
                  <c:v>1.0300301551922986</c:v>
                </c:pt>
                <c:pt idx="161">
                  <c:v>1.0314577152498441</c:v>
                </c:pt>
                <c:pt idx="162">
                  <c:v>1.0351352017774313</c:v>
                </c:pt>
                <c:pt idx="163">
                  <c:v>1.0349347303695728</c:v>
                </c:pt>
                <c:pt idx="164">
                  <c:v>1.0347338444404264</c:v>
                </c:pt>
                <c:pt idx="165">
                  <c:v>1.0345519551577977</c:v>
                </c:pt>
                <c:pt idx="166">
                  <c:v>1.0345080153641466</c:v>
                </c:pt>
                <c:pt idx="167">
                  <c:v>1.0347351928884563</c:v>
                </c:pt>
                <c:pt idx="168">
                  <c:v>1.0350572434020484</c:v>
                </c:pt>
                <c:pt idx="169">
                  <c:v>1.0354591104555391</c:v>
                </c:pt>
                <c:pt idx="170">
                  <c:v>1.0371662224507994</c:v>
                </c:pt>
                <c:pt idx="171">
                  <c:v>1.0389578325066318</c:v>
                </c:pt>
                <c:pt idx="172">
                  <c:v>1.0407437422500903</c:v>
                </c:pt>
                <c:pt idx="173">
                  <c:v>1.0425113196546938</c:v>
                </c:pt>
                <c:pt idx="174">
                  <c:v>1.0442607277868337</c:v>
                </c:pt>
                <c:pt idx="175">
                  <c:v>1.0460169846853287</c:v>
                </c:pt>
                <c:pt idx="176">
                  <c:v>1.0478233600610469</c:v>
                </c:pt>
                <c:pt idx="177">
                  <c:v>1.0495833904549441</c:v>
                </c:pt>
                <c:pt idx="178">
                  <c:v>1.0513104699110749</c:v>
                </c:pt>
                <c:pt idx="179">
                  <c:v>1.0529272651592243</c:v>
                </c:pt>
                <c:pt idx="180">
                  <c:v>1.0545712155556182</c:v>
                </c:pt>
                <c:pt idx="181">
                  <c:v>1.0562523615260775</c:v>
                </c:pt>
                <c:pt idx="182">
                  <c:v>1.0580062344686889</c:v>
                </c:pt>
                <c:pt idx="183">
                  <c:v>1.0597846116999754</c:v>
                </c:pt>
                <c:pt idx="184">
                  <c:v>1.0608413060808206</c:v>
                </c:pt>
                <c:pt idx="185">
                  <c:v>1.0616970906856416</c:v>
                </c:pt>
                <c:pt idx="186">
                  <c:v>1.0635974201733587</c:v>
                </c:pt>
                <c:pt idx="187">
                  <c:v>1.0653766328612375</c:v>
                </c:pt>
                <c:pt idx="188">
                  <c:v>1.0670807094163226</c:v>
                </c:pt>
                <c:pt idx="189">
                  <c:v>1.0687244026892098</c:v>
                </c:pt>
                <c:pt idx="190">
                  <c:v>1.0704318479848227</c:v>
                </c:pt>
                <c:pt idx="191">
                  <c:v>1.0716199501638097</c:v>
                </c:pt>
                <c:pt idx="192">
                  <c:v>1.0733133154899066</c:v>
                </c:pt>
                <c:pt idx="193">
                  <c:v>1.0750083642353139</c:v>
                </c:pt>
                <c:pt idx="194">
                  <c:v>1.0767026786723737</c:v>
                </c:pt>
                <c:pt idx="195">
                  <c:v>1.0775966248967694</c:v>
                </c:pt>
                <c:pt idx="196">
                  <c:v>1.0783735475534939</c:v>
                </c:pt>
                <c:pt idx="197">
                  <c:v>1.0791260738708417</c:v>
                </c:pt>
                <c:pt idx="198">
                  <c:v>1.0796907818481838</c:v>
                </c:pt>
                <c:pt idx="199">
                  <c:v>1.080216141262319</c:v>
                </c:pt>
                <c:pt idx="200">
                  <c:v>1.081012702629222</c:v>
                </c:pt>
                <c:pt idx="201">
                  <c:v>1.0816017412111143</c:v>
                </c:pt>
                <c:pt idx="202">
                  <c:v>1.0823359129023502</c:v>
                </c:pt>
                <c:pt idx="203">
                  <c:v>1.0831848612898345</c:v>
                </c:pt>
                <c:pt idx="204">
                  <c:v>1.0839541545111109</c:v>
                </c:pt>
                <c:pt idx="205">
                  <c:v>1.0849396501366306</c:v>
                </c:pt>
                <c:pt idx="206">
                  <c:v>1.0861747863528204</c:v>
                </c:pt>
                <c:pt idx="207">
                  <c:v>1.0870929772184437</c:v>
                </c:pt>
                <c:pt idx="208">
                  <c:v>1.0876452072193499</c:v>
                </c:pt>
                <c:pt idx="209">
                  <c:v>1.0879386834002247</c:v>
                </c:pt>
                <c:pt idx="210">
                  <c:v>1.0878240243386985</c:v>
                </c:pt>
                <c:pt idx="211">
                  <c:v>1.087699614463987</c:v>
                </c:pt>
                <c:pt idx="212">
                  <c:v>1.0878062269802655</c:v>
                </c:pt>
                <c:pt idx="213">
                  <c:v>1.0881336721334307</c:v>
                </c:pt>
                <c:pt idx="214">
                  <c:v>1.0884969969998219</c:v>
                </c:pt>
                <c:pt idx="215">
                  <c:v>1.0889279952842716</c:v>
                </c:pt>
                <c:pt idx="216">
                  <c:v>1.0895158187681808</c:v>
                </c:pt>
                <c:pt idx="217">
                  <c:v>1.090219232837726</c:v>
                </c:pt>
                <c:pt idx="218">
                  <c:v>1.0910861908819993</c:v>
                </c:pt>
                <c:pt idx="219">
                  <c:v>1.0919337828391067</c:v>
                </c:pt>
                <c:pt idx="220">
                  <c:v>1.0929815771260116</c:v>
                </c:pt>
                <c:pt idx="221">
                  <c:v>1.0938417359706984</c:v>
                </c:pt>
                <c:pt idx="222">
                  <c:v>1.0947358143268489</c:v>
                </c:pt>
                <c:pt idx="223">
                  <c:v>1.0954988119006779</c:v>
                </c:pt>
                <c:pt idx="224">
                  <c:v>1.0965001521552933</c:v>
                </c:pt>
                <c:pt idx="225">
                  <c:v>1.0974710265723244</c:v>
                </c:pt>
                <c:pt idx="226">
                  <c:v>1.0983792652730691</c:v>
                </c:pt>
                <c:pt idx="227">
                  <c:v>1.0989075207944055</c:v>
                </c:pt>
                <c:pt idx="228">
                  <c:v>1.0993702433294561</c:v>
                </c:pt>
                <c:pt idx="229">
                  <c:v>1.0991650714975507</c:v>
                </c:pt>
                <c:pt idx="230">
                  <c:v>1.0989634973751141</c:v>
                </c:pt>
                <c:pt idx="231">
                  <c:v>1.098752836824012</c:v>
                </c:pt>
                <c:pt idx="232">
                  <c:v>1.0985329266218318</c:v>
                </c:pt>
                <c:pt idx="233">
                  <c:v>1.0976506091578542</c:v>
                </c:pt>
                <c:pt idx="234">
                  <c:v>1.0971590495579127</c:v>
                </c:pt>
                <c:pt idx="235">
                  <c:v>1.0975477749893465</c:v>
                </c:pt>
                <c:pt idx="236">
                  <c:v>1.0985126727381604</c:v>
                </c:pt>
                <c:pt idx="237">
                  <c:v>1.0993486006138584</c:v>
                </c:pt>
                <c:pt idx="238">
                  <c:v>1.0996696958836139</c:v>
                </c:pt>
                <c:pt idx="239">
                  <c:v>1.0994931650115258</c:v>
                </c:pt>
                <c:pt idx="240">
                  <c:v>1.0992899096900257</c:v>
                </c:pt>
                <c:pt idx="241">
                  <c:v>1.0984102063366312</c:v>
                </c:pt>
                <c:pt idx="242">
                  <c:v>1.0976006099049593</c:v>
                </c:pt>
                <c:pt idx="243">
                  <c:v>1.0975778966236753</c:v>
                </c:pt>
                <c:pt idx="244">
                  <c:v>1.1007164139015255</c:v>
                </c:pt>
                <c:pt idx="245">
                  <c:v>1.1027281228667507</c:v>
                </c:pt>
                <c:pt idx="246">
                  <c:v>1.1047307018674672</c:v>
                </c:pt>
                <c:pt idx="247">
                  <c:v>1.1066709173069698</c:v>
                </c:pt>
                <c:pt idx="248">
                  <c:v>1.1084796250332551</c:v>
                </c:pt>
                <c:pt idx="249">
                  <c:v>1.1103612646829097</c:v>
                </c:pt>
                <c:pt idx="250">
                  <c:v>1.1190005250973147</c:v>
                </c:pt>
                <c:pt idx="251">
                  <c:v>1.1280225021443977</c:v>
                </c:pt>
                <c:pt idx="252">
                  <c:v>1.1372335001843545</c:v>
                </c:pt>
                <c:pt idx="253">
                  <c:v>1.1466918046020611</c:v>
                </c:pt>
                <c:pt idx="254">
                  <c:v>1.1571214739997078</c:v>
                </c:pt>
                <c:pt idx="255">
                  <c:v>1.1659380836923925</c:v>
                </c:pt>
                <c:pt idx="256">
                  <c:v>1.1756703672937947</c:v>
                </c:pt>
                <c:pt idx="257">
                  <c:v>1.1853430073916396</c:v>
                </c:pt>
                <c:pt idx="258">
                  <c:v>1.1944489671236069</c:v>
                </c:pt>
                <c:pt idx="259">
                  <c:v>1.2037966656322514</c:v>
                </c:pt>
                <c:pt idx="260">
                  <c:v>1.2131770342950006</c:v>
                </c:pt>
                <c:pt idx="261">
                  <c:v>1.223227656811916</c:v>
                </c:pt>
                <c:pt idx="262">
                  <c:v>1.2253321007813898</c:v>
                </c:pt>
                <c:pt idx="263">
                  <c:v>1.2355184313414105</c:v>
                </c:pt>
                <c:pt idx="264">
                  <c:v>1.2446937105307867</c:v>
                </c:pt>
                <c:pt idx="265">
                  <c:v>1.2537424890281599</c:v>
                </c:pt>
                <c:pt idx="266">
                  <c:v>1.2632164495280283</c:v>
                </c:pt>
                <c:pt idx="267">
                  <c:v>1.2740075333347807</c:v>
                </c:pt>
                <c:pt idx="268">
                  <c:v>1.2858583362349525</c:v>
                </c:pt>
                <c:pt idx="269">
                  <c:v>1.2956226063816976</c:v>
                </c:pt>
                <c:pt idx="270">
                  <c:v>1.3067765496729979</c:v>
                </c:pt>
                <c:pt idx="271">
                  <c:v>1.3177381257161052</c:v>
                </c:pt>
                <c:pt idx="272">
                  <c:v>1.3282962122611615</c:v>
                </c:pt>
                <c:pt idx="273">
                  <c:v>1.3390445370318367</c:v>
                </c:pt>
                <c:pt idx="274">
                  <c:v>1.3504651997368065</c:v>
                </c:pt>
                <c:pt idx="275">
                  <c:v>1.36260338964809</c:v>
                </c:pt>
                <c:pt idx="276">
                  <c:v>1.3722230497127188</c:v>
                </c:pt>
                <c:pt idx="277">
                  <c:v>1.3830847887224096</c:v>
                </c:pt>
                <c:pt idx="278">
                  <c:v>1.3943806753425203</c:v>
                </c:pt>
                <c:pt idx="279">
                  <c:v>1.4057021955879903</c:v>
                </c:pt>
                <c:pt idx="280">
                  <c:v>1.4173607530221717</c:v>
                </c:pt>
                <c:pt idx="281">
                  <c:v>1.4292653750861455</c:v>
                </c:pt>
                <c:pt idx="282">
                  <c:v>1.4403454905225803</c:v>
                </c:pt>
                <c:pt idx="283">
                  <c:v>1.4504349330242239</c:v>
                </c:pt>
                <c:pt idx="284">
                  <c:v>1.4634063092614442</c:v>
                </c:pt>
                <c:pt idx="285">
                  <c:v>1.475570185216462</c:v>
                </c:pt>
                <c:pt idx="286">
                  <c:v>1.4868583836849054</c:v>
                </c:pt>
                <c:pt idx="287">
                  <c:v>1.4993566513777368</c:v>
                </c:pt>
                <c:pt idx="288">
                  <c:v>1.5125264725888643</c:v>
                </c:pt>
                <c:pt idx="289">
                  <c:v>1.5267273341332435</c:v>
                </c:pt>
                <c:pt idx="290">
                  <c:v>1.5383091905543391</c:v>
                </c:pt>
                <c:pt idx="291">
                  <c:v>1.551924341575287</c:v>
                </c:pt>
                <c:pt idx="292">
                  <c:v>1.5661527031321074</c:v>
                </c:pt>
                <c:pt idx="293">
                  <c:v>1.5809612785020384</c:v>
                </c:pt>
                <c:pt idx="294">
                  <c:v>1.5942511482460249</c:v>
                </c:pt>
                <c:pt idx="295">
                  <c:v>1.6089094697843076</c:v>
                </c:pt>
                <c:pt idx="296">
                  <c:v>1.6214205393868439</c:v>
                </c:pt>
                <c:pt idx="297">
                  <c:v>1.6348653506157249</c:v>
                </c:pt>
                <c:pt idx="298">
                  <c:v>1.6492561207879766</c:v>
                </c:pt>
                <c:pt idx="299">
                  <c:v>1.6660883003729132</c:v>
                </c:pt>
                <c:pt idx="300">
                  <c:v>1.6830768583633071</c:v>
                </c:pt>
                <c:pt idx="301">
                  <c:v>1.69927241256207</c:v>
                </c:pt>
                <c:pt idx="302">
                  <c:v>1.7094177817969569</c:v>
                </c:pt>
                <c:pt idx="303">
                  <c:v>1.7260784493319481</c:v>
                </c:pt>
                <c:pt idx="304">
                  <c:v>1.7418885419270016</c:v>
                </c:pt>
                <c:pt idx="305">
                  <c:v>1.7451087358373791</c:v>
                </c:pt>
                <c:pt idx="306">
                  <c:v>1.7463811144884864</c:v>
                </c:pt>
                <c:pt idx="307">
                  <c:v>1.746334347593933</c:v>
                </c:pt>
                <c:pt idx="308">
                  <c:v>1.7477031687820861</c:v>
                </c:pt>
                <c:pt idx="309">
                  <c:v>1.7508553703957996</c:v>
                </c:pt>
                <c:pt idx="310">
                  <c:v>1.7584435734999166</c:v>
                </c:pt>
                <c:pt idx="311">
                  <c:v>1.7719001172928608</c:v>
                </c:pt>
                <c:pt idx="312">
                  <c:v>1.7799934724719568</c:v>
                </c:pt>
                <c:pt idx="313">
                  <c:v>1.7875986366247008</c:v>
                </c:pt>
                <c:pt idx="314">
                  <c:v>1.7940293520256334</c:v>
                </c:pt>
                <c:pt idx="315">
                  <c:v>1.8033823903584141</c:v>
                </c:pt>
                <c:pt idx="316">
                  <c:v>0</c:v>
                </c:pt>
                <c:pt idx="317">
                  <c:v>9.600000000000003E-2</c:v>
                </c:pt>
                <c:pt idx="318">
                  <c:v>9.8102927467703036E-2</c:v>
                </c:pt>
                <c:pt idx="319">
                  <c:v>9.9273667360293916E-2</c:v>
                </c:pt>
                <c:pt idx="320">
                  <c:v>9.9719522567421059E-2</c:v>
                </c:pt>
                <c:pt idx="321">
                  <c:v>0.10004944202685954</c:v>
                </c:pt>
                <c:pt idx="322">
                  <c:v>0.10056297450593135</c:v>
                </c:pt>
                <c:pt idx="323">
                  <c:v>0.10137982406051153</c:v>
                </c:pt>
                <c:pt idx="324">
                  <c:v>0.10246550342353916</c:v>
                </c:pt>
                <c:pt idx="325">
                  <c:v>0.10477010121706441</c:v>
                </c:pt>
                <c:pt idx="326">
                  <c:v>0.10608387429393246</c:v>
                </c:pt>
                <c:pt idx="327">
                  <c:v>0.10695603693832308</c:v>
                </c:pt>
                <c:pt idx="328">
                  <c:v>0.10779921178393602</c:v>
                </c:pt>
                <c:pt idx="329">
                  <c:v>0.10879939838195232</c:v>
                </c:pt>
                <c:pt idx="330">
                  <c:v>0.10975528567545095</c:v>
                </c:pt>
                <c:pt idx="331">
                  <c:v>0.11086123491135233</c:v>
                </c:pt>
                <c:pt idx="332">
                  <c:v>0.11352619305439278</c:v>
                </c:pt>
                <c:pt idx="333">
                  <c:v>0.11519966606990671</c:v>
                </c:pt>
                <c:pt idx="334">
                  <c:v>0.11627759279485407</c:v>
                </c:pt>
                <c:pt idx="335">
                  <c:v>0.1172180093641134</c:v>
                </c:pt>
                <c:pt idx="336">
                  <c:v>0.1179831175459026</c:v>
                </c:pt>
                <c:pt idx="337">
                  <c:v>0.1206629031580024</c:v>
                </c:pt>
                <c:pt idx="338">
                  <c:v>0.12209012507899974</c:v>
                </c:pt>
                <c:pt idx="339">
                  <c:v>0.1249722252532266</c:v>
                </c:pt>
                <c:pt idx="340">
                  <c:v>0.12633019085831035</c:v>
                </c:pt>
                <c:pt idx="341">
                  <c:v>0.12738742896840546</c:v>
                </c:pt>
                <c:pt idx="342">
                  <c:v>0.12788334785492253</c:v>
                </c:pt>
                <c:pt idx="343">
                  <c:v>0.1284632011805503</c:v>
                </c:pt>
                <c:pt idx="344">
                  <c:v>0.12946329320415309</c:v>
                </c:pt>
                <c:pt idx="345">
                  <c:v>0.13098995052213266</c:v>
                </c:pt>
                <c:pt idx="346">
                  <c:v>0.13434191045909563</c:v>
                </c:pt>
                <c:pt idx="347">
                  <c:v>0.13513267119542438</c:v>
                </c:pt>
                <c:pt idx="348">
                  <c:v>0.135526236488484</c:v>
                </c:pt>
                <c:pt idx="349">
                  <c:v>0.13629495295560967</c:v>
                </c:pt>
                <c:pt idx="350">
                  <c:v>0.13735821241231114</c:v>
                </c:pt>
                <c:pt idx="351">
                  <c:v>0.13849000375160231</c:v>
                </c:pt>
                <c:pt idx="352">
                  <c:v>0.14065719157773504</c:v>
                </c:pt>
                <c:pt idx="353">
                  <c:v>0.1442631800859995</c:v>
                </c:pt>
                <c:pt idx="354">
                  <c:v>0.1461808671705066</c:v>
                </c:pt>
                <c:pt idx="355">
                  <c:v>0.14732113928875532</c:v>
                </c:pt>
                <c:pt idx="356">
                  <c:v>0.14779670232822667</c:v>
                </c:pt>
                <c:pt idx="357">
                  <c:v>0.1485108010834581</c:v>
                </c:pt>
                <c:pt idx="358">
                  <c:v>0.1504499573231913</c:v>
                </c:pt>
                <c:pt idx="359">
                  <c:v>0.15167377649587138</c:v>
                </c:pt>
                <c:pt idx="360">
                  <c:v>0.15506868709677574</c:v>
                </c:pt>
                <c:pt idx="361">
                  <c:v>0.15682135300499048</c:v>
                </c:pt>
                <c:pt idx="362">
                  <c:v>0.1571474534707564</c:v>
                </c:pt>
                <c:pt idx="363">
                  <c:v>0.15700581539212946</c:v>
                </c:pt>
                <c:pt idx="364">
                  <c:v>0.15682244255526073</c:v>
                </c:pt>
                <c:pt idx="365">
                  <c:v>0.15671777529096423</c:v>
                </c:pt>
                <c:pt idx="366">
                  <c:v>0.15652986115370554</c:v>
                </c:pt>
                <c:pt idx="367">
                  <c:v>0.15656125750148328</c:v>
                </c:pt>
                <c:pt idx="368">
                  <c:v>0.15641041948485992</c:v>
                </c:pt>
                <c:pt idx="369">
                  <c:v>0.15621261309431078</c:v>
                </c:pt>
                <c:pt idx="370">
                  <c:v>0.15602207515591032</c:v>
                </c:pt>
                <c:pt idx="371">
                  <c:v>0.1558843278766972</c:v>
                </c:pt>
                <c:pt idx="372">
                  <c:v>0.15569920300067644</c:v>
                </c:pt>
                <c:pt idx="373">
                  <c:v>0.15550531247434593</c:v>
                </c:pt>
                <c:pt idx="374">
                  <c:v>0.15530600184972343</c:v>
                </c:pt>
                <c:pt idx="375">
                  <c:v>0.15510370598581782</c:v>
                </c:pt>
                <c:pt idx="376">
                  <c:v>0.15529859095085016</c:v>
                </c:pt>
                <c:pt idx="377">
                  <c:v>0.15539055610260871</c:v>
                </c:pt>
                <c:pt idx="378">
                  <c:v>0.15518745509247345</c:v>
                </c:pt>
                <c:pt idx="379">
                  <c:v>0.15499018054873107</c:v>
                </c:pt>
                <c:pt idx="380">
                  <c:v>0.15480304306830273</c:v>
                </c:pt>
                <c:pt idx="381">
                  <c:v>0.15460967179213081</c:v>
                </c:pt>
                <c:pt idx="382">
                  <c:v>0.15440082225509538</c:v>
                </c:pt>
                <c:pt idx="383">
                  <c:v>0.15420495139627546</c:v>
                </c:pt>
                <c:pt idx="384">
                  <c:v>0.15401073386444705</c:v>
                </c:pt>
                <c:pt idx="385">
                  <c:v>0.15382110535728194</c:v>
                </c:pt>
                <c:pt idx="386">
                  <c:v>0.15363112441482754</c:v>
                </c:pt>
                <c:pt idx="387">
                  <c:v>0.15345052774674106</c:v>
                </c:pt>
                <c:pt idx="388">
                  <c:v>0.15326429295893951</c:v>
                </c:pt>
                <c:pt idx="389">
                  <c:v>0.15306845758743015</c:v>
                </c:pt>
                <c:pt idx="390">
                  <c:v>0.15286900850919102</c:v>
                </c:pt>
                <c:pt idx="391">
                  <c:v>0.15268194498031909</c:v>
                </c:pt>
                <c:pt idx="392">
                  <c:v>0.1524943392933901</c:v>
                </c:pt>
                <c:pt idx="393">
                  <c:v>0.15230148359960843</c:v>
                </c:pt>
                <c:pt idx="394">
                  <c:v>0.1521127975823611</c:v>
                </c:pt>
                <c:pt idx="395">
                  <c:v>0.15191743028805282</c:v>
                </c:pt>
                <c:pt idx="396">
                  <c:v>0.15171494596263707</c:v>
                </c:pt>
                <c:pt idx="397">
                  <c:v>0.15150050874039819</c:v>
                </c:pt>
                <c:pt idx="398">
                  <c:v>0.15127965709260954</c:v>
                </c:pt>
                <c:pt idx="399">
                  <c:v>0.15105291073378635</c:v>
                </c:pt>
                <c:pt idx="400">
                  <c:v>0.15083942192062672</c:v>
                </c:pt>
                <c:pt idx="401">
                  <c:v>0.15063078547846018</c:v>
                </c:pt>
                <c:pt idx="402">
                  <c:v>0.15041531697065583</c:v>
                </c:pt>
                <c:pt idx="403">
                  <c:v>0.15020271789189604</c:v>
                </c:pt>
                <c:pt idx="404">
                  <c:v>0.14999623985512719</c:v>
                </c:pt>
                <c:pt idx="405">
                  <c:v>0.14978640476608993</c:v>
                </c:pt>
                <c:pt idx="406">
                  <c:v>0.14958302741820298</c:v>
                </c:pt>
                <c:pt idx="407">
                  <c:v>0.14938791909199148</c:v>
                </c:pt>
                <c:pt idx="408">
                  <c:v>0.14918757237631411</c:v>
                </c:pt>
                <c:pt idx="409">
                  <c:v>0.14898521542164664</c:v>
                </c:pt>
                <c:pt idx="410">
                  <c:v>0.14878167120360017</c:v>
                </c:pt>
                <c:pt idx="411">
                  <c:v>0.14858397800110348</c:v>
                </c:pt>
                <c:pt idx="412">
                  <c:v>0.14838878042579889</c:v>
                </c:pt>
                <c:pt idx="413">
                  <c:v>0.14820182467095536</c:v>
                </c:pt>
                <c:pt idx="414">
                  <c:v>0.14826255676168473</c:v>
                </c:pt>
                <c:pt idx="415">
                  <c:v>0.15158758711030218</c:v>
                </c:pt>
                <c:pt idx="416">
                  <c:v>0.15532098284602291</c:v>
                </c:pt>
                <c:pt idx="417">
                  <c:v>0.15896275011352448</c:v>
                </c:pt>
                <c:pt idx="418">
                  <c:v>0.16238520515470461</c:v>
                </c:pt>
                <c:pt idx="419">
                  <c:v>0.16562469416991291</c:v>
                </c:pt>
                <c:pt idx="420">
                  <c:v>0.16895711857498452</c:v>
                </c:pt>
                <c:pt idx="421">
                  <c:v>0.17240482798761453</c:v>
                </c:pt>
                <c:pt idx="422">
                  <c:v>0.17597245908448464</c:v>
                </c:pt>
                <c:pt idx="423">
                  <c:v>0.17952248153660944</c:v>
                </c:pt>
                <c:pt idx="424">
                  <c:v>0.18314930135761603</c:v>
                </c:pt>
                <c:pt idx="425">
                  <c:v>0.18682871124788333</c:v>
                </c:pt>
                <c:pt idx="426">
                  <c:v>0.19048850433333683</c:v>
                </c:pt>
                <c:pt idx="427">
                  <c:v>0.19054827726642695</c:v>
                </c:pt>
                <c:pt idx="428">
                  <c:v>0.19063169822343359</c:v>
                </c:pt>
                <c:pt idx="429">
                  <c:v>0.19071167968488106</c:v>
                </c:pt>
                <c:pt idx="430">
                  <c:v>0.1907906612377922</c:v>
                </c:pt>
                <c:pt idx="431">
                  <c:v>0.1908720174724379</c:v>
                </c:pt>
                <c:pt idx="432">
                  <c:v>0.19062787702142045</c:v>
                </c:pt>
                <c:pt idx="433">
                  <c:v>0.19038629786348582</c:v>
                </c:pt>
                <c:pt idx="434">
                  <c:v>0.19014101728606153</c:v>
                </c:pt>
                <c:pt idx="435">
                  <c:v>0.18989781708409331</c:v>
                </c:pt>
                <c:pt idx="436">
                  <c:v>0.18966233751716732</c:v>
                </c:pt>
                <c:pt idx="437">
                  <c:v>0.18948743958696468</c:v>
                </c:pt>
                <c:pt idx="438">
                  <c:v>0.18977562438143439</c:v>
                </c:pt>
                <c:pt idx="439">
                  <c:v>0.19358885055541572</c:v>
                </c:pt>
                <c:pt idx="440">
                  <c:v>0.19728181383451876</c:v>
                </c:pt>
                <c:pt idx="441">
                  <c:v>0.20120880733279584</c:v>
                </c:pt>
                <c:pt idx="442">
                  <c:v>0.20469407542551618</c:v>
                </c:pt>
                <c:pt idx="443">
                  <c:v>0.20887761441606817</c:v>
                </c:pt>
                <c:pt idx="444">
                  <c:v>0.21289601098097113</c:v>
                </c:pt>
                <c:pt idx="445">
                  <c:v>0.21678542178431748</c:v>
                </c:pt>
                <c:pt idx="446">
                  <c:v>0.22068769044442813</c:v>
                </c:pt>
                <c:pt idx="447">
                  <c:v>0.22456383064279387</c:v>
                </c:pt>
                <c:pt idx="448">
                  <c:v>0.22855627576259921</c:v>
                </c:pt>
                <c:pt idx="449">
                  <c:v>0.23250470315723076</c:v>
                </c:pt>
                <c:pt idx="450">
                  <c:v>0.23632142815684187</c:v>
                </c:pt>
                <c:pt idx="451">
                  <c:v>0.24015155280192851</c:v>
                </c:pt>
                <c:pt idx="452">
                  <c:v>0.2440326449989367</c:v>
                </c:pt>
                <c:pt idx="453">
                  <c:v>0.24789940500906132</c:v>
                </c:pt>
                <c:pt idx="454">
                  <c:v>0.25204354449105654</c:v>
                </c:pt>
                <c:pt idx="455">
                  <c:v>0.25606485664341794</c:v>
                </c:pt>
                <c:pt idx="456">
                  <c:v>0.25988352383014757</c:v>
                </c:pt>
                <c:pt idx="457">
                  <c:v>0.26391658011848262</c:v>
                </c:pt>
                <c:pt idx="458">
                  <c:v>0.26783251107555334</c:v>
                </c:pt>
                <c:pt idx="459">
                  <c:v>0.27117097330750622</c:v>
                </c:pt>
                <c:pt idx="460">
                  <c:v>0.27483829422162392</c:v>
                </c:pt>
                <c:pt idx="461">
                  <c:v>0.2784704059180983</c:v>
                </c:pt>
                <c:pt idx="462">
                  <c:v>0.28209746057011603</c:v>
                </c:pt>
                <c:pt idx="463">
                  <c:v>0.28593984560484625</c:v>
                </c:pt>
                <c:pt idx="464">
                  <c:v>0.28973484459384818</c:v>
                </c:pt>
                <c:pt idx="465">
                  <c:v>0.29386488468678168</c:v>
                </c:pt>
                <c:pt idx="466">
                  <c:v>0.29803282566371953</c:v>
                </c:pt>
                <c:pt idx="467">
                  <c:v>0.30255217916215998</c:v>
                </c:pt>
                <c:pt idx="468">
                  <c:v>0.30672210525278082</c:v>
                </c:pt>
                <c:pt idx="469">
                  <c:v>0.30990668249332681</c:v>
                </c:pt>
                <c:pt idx="470">
                  <c:v>0.30958239363722023</c:v>
                </c:pt>
                <c:pt idx="471">
                  <c:v>0.30925509105661675</c:v>
                </c:pt>
                <c:pt idx="472">
                  <c:v>0.30893644400930004</c:v>
                </c:pt>
                <c:pt idx="473">
                  <c:v>0.30861610898345587</c:v>
                </c:pt>
                <c:pt idx="474">
                  <c:v>0.30831944498360742</c:v>
                </c:pt>
                <c:pt idx="475">
                  <c:v>0.3090765040269729</c:v>
                </c:pt>
                <c:pt idx="476">
                  <c:v>0.31332212063662057</c:v>
                </c:pt>
                <c:pt idx="477">
                  <c:v>0.31310120772988903</c:v>
                </c:pt>
                <c:pt idx="478">
                  <c:v>0.31319211978052081</c:v>
                </c:pt>
                <c:pt idx="479">
                  <c:v>0.31425324989192238</c:v>
                </c:pt>
                <c:pt idx="480">
                  <c:v>0.31832072013246621</c:v>
                </c:pt>
                <c:pt idx="481">
                  <c:v>0.31914930958606069</c:v>
                </c:pt>
                <c:pt idx="482">
                  <c:v>0.32005646147977151</c:v>
                </c:pt>
                <c:pt idx="483">
                  <c:v>0.32098864892433121</c:v>
                </c:pt>
                <c:pt idx="484">
                  <c:v>0.32190560846568489</c:v>
                </c:pt>
                <c:pt idx="485">
                  <c:v>0.32282037227495142</c:v>
                </c:pt>
                <c:pt idx="486">
                  <c:v>0.32374983111887906</c:v>
                </c:pt>
                <c:pt idx="487">
                  <c:v>0.32772990485725351</c:v>
                </c:pt>
                <c:pt idx="488">
                  <c:v>0.33215143037082218</c:v>
                </c:pt>
                <c:pt idx="489">
                  <c:v>0.33645073131540826</c:v>
                </c:pt>
                <c:pt idx="490">
                  <c:v>0.34059445041730424</c:v>
                </c:pt>
                <c:pt idx="491">
                  <c:v>0.34455289187516197</c:v>
                </c:pt>
                <c:pt idx="492">
                  <c:v>0.34853524072144709</c:v>
                </c:pt>
                <c:pt idx="493">
                  <c:v>0.35260415957383767</c:v>
                </c:pt>
                <c:pt idx="494">
                  <c:v>0.35355916273069199</c:v>
                </c:pt>
                <c:pt idx="495">
                  <c:v>0.3545064177044347</c:v>
                </c:pt>
                <c:pt idx="496">
                  <c:v>0.35542368005189923</c:v>
                </c:pt>
                <c:pt idx="497">
                  <c:v>0.35631813632183279</c:v>
                </c:pt>
                <c:pt idx="498">
                  <c:v>0.35722421883960859</c:v>
                </c:pt>
                <c:pt idx="499">
                  <c:v>0.35815515012629051</c:v>
                </c:pt>
                <c:pt idx="500">
                  <c:v>0.35909159835173321</c:v>
                </c:pt>
                <c:pt idx="501">
                  <c:v>0.35995949694918622</c:v>
                </c:pt>
                <c:pt idx="502">
                  <c:v>0.36081171425873965</c:v>
                </c:pt>
                <c:pt idx="503">
                  <c:v>0.36162059562391208</c:v>
                </c:pt>
                <c:pt idx="504">
                  <c:v>0.36244682860061389</c:v>
                </c:pt>
                <c:pt idx="505">
                  <c:v>0.36345096550862505</c:v>
                </c:pt>
                <c:pt idx="506">
                  <c:v>0.36769643262833729</c:v>
                </c:pt>
                <c:pt idx="507">
                  <c:v>0.37216504921425408</c:v>
                </c:pt>
                <c:pt idx="508">
                  <c:v>0.37668124547425103</c:v>
                </c:pt>
                <c:pt idx="509">
                  <c:v>0.38127131717613494</c:v>
                </c:pt>
                <c:pt idx="510">
                  <c:v>0.38593662155047648</c:v>
                </c:pt>
                <c:pt idx="511">
                  <c:v>0.390658502006832</c:v>
                </c:pt>
                <c:pt idx="512">
                  <c:v>0.39496340938211744</c:v>
                </c:pt>
                <c:pt idx="513">
                  <c:v>0.39596903603374262</c:v>
                </c:pt>
                <c:pt idx="514">
                  <c:v>0.39689570572797472</c:v>
                </c:pt>
                <c:pt idx="515">
                  <c:v>0.39778145232175738</c:v>
                </c:pt>
                <c:pt idx="516">
                  <c:v>0.39873614205423974</c:v>
                </c:pt>
                <c:pt idx="517">
                  <c:v>0.39976087136149191</c:v>
                </c:pt>
                <c:pt idx="518">
                  <c:v>0.3997032072438933</c:v>
                </c:pt>
                <c:pt idx="519">
                  <c:v>0.39964402613628991</c:v>
                </c:pt>
                <c:pt idx="520">
                  <c:v>0.39964267132115322</c:v>
                </c:pt>
                <c:pt idx="521">
                  <c:v>0.39971409179977818</c:v>
                </c:pt>
                <c:pt idx="522">
                  <c:v>0.39983324435770939</c:v>
                </c:pt>
                <c:pt idx="523">
                  <c:v>0.40008658889605703</c:v>
                </c:pt>
                <c:pt idx="524">
                  <c:v>0.40039555968380142</c:v>
                </c:pt>
                <c:pt idx="525">
                  <c:v>0.40067693895186723</c:v>
                </c:pt>
                <c:pt idx="526">
                  <c:v>0.40104075401175959</c:v>
                </c:pt>
                <c:pt idx="527">
                  <c:v>0.40149342850675335</c:v>
                </c:pt>
                <c:pt idx="528">
                  <c:v>0.4017607209168933</c:v>
                </c:pt>
                <c:pt idx="529">
                  <c:v>0.40224694236063735</c:v>
                </c:pt>
                <c:pt idx="530">
                  <c:v>0.40288192733689265</c:v>
                </c:pt>
                <c:pt idx="531">
                  <c:v>0.4037251366598783</c:v>
                </c:pt>
                <c:pt idx="532">
                  <c:v>0.4042796101951926</c:v>
                </c:pt>
                <c:pt idx="533">
                  <c:v>0.40484917086947991</c:v>
                </c:pt>
                <c:pt idx="534">
                  <c:v>0.40553577367709231</c:v>
                </c:pt>
                <c:pt idx="535">
                  <c:v>0.40629235574185107</c:v>
                </c:pt>
                <c:pt idx="536">
                  <c:v>0.40698867737371203</c:v>
                </c:pt>
                <c:pt idx="537">
                  <c:v>0.40759481834325506</c:v>
                </c:pt>
                <c:pt idx="538">
                  <c:v>0.40825953803682141</c:v>
                </c:pt>
                <c:pt idx="539">
                  <c:v>0.40867968861546899</c:v>
                </c:pt>
                <c:pt idx="540">
                  <c:v>0.40905485015073795</c:v>
                </c:pt>
                <c:pt idx="541">
                  <c:v>0.40938016139047534</c:v>
                </c:pt>
                <c:pt idx="542">
                  <c:v>0.4096656991582926</c:v>
                </c:pt>
                <c:pt idx="543">
                  <c:v>0.41006491323485583</c:v>
                </c:pt>
                <c:pt idx="544">
                  <c:v>0.41062062760332096</c:v>
                </c:pt>
                <c:pt idx="545">
                  <c:v>0.41124304650020926</c:v>
                </c:pt>
                <c:pt idx="546">
                  <c:v>0.41192317607944512</c:v>
                </c:pt>
                <c:pt idx="547">
                  <c:v>0.41258207002085773</c:v>
                </c:pt>
                <c:pt idx="548">
                  <c:v>0.41332481485664896</c:v>
                </c:pt>
                <c:pt idx="549">
                  <c:v>0.41422353872150947</c:v>
                </c:pt>
                <c:pt idx="550">
                  <c:v>0.41506269876128832</c:v>
                </c:pt>
                <c:pt idx="551">
                  <c:v>0.41596012164274038</c:v>
                </c:pt>
                <c:pt idx="552">
                  <c:v>0.41635633441746595</c:v>
                </c:pt>
                <c:pt idx="553">
                  <c:v>0.41658622089407793</c:v>
                </c:pt>
                <c:pt idx="554">
                  <c:v>0.41696294738398887</c:v>
                </c:pt>
                <c:pt idx="555">
                  <c:v>0.41740554106824329</c:v>
                </c:pt>
                <c:pt idx="556">
                  <c:v>0.41830492907405087</c:v>
                </c:pt>
                <c:pt idx="557">
                  <c:v>0.41881003263512528</c:v>
                </c:pt>
                <c:pt idx="558">
                  <c:v>0.41929946479534058</c:v>
                </c:pt>
                <c:pt idx="559">
                  <c:v>0.41969715574834082</c:v>
                </c:pt>
                <c:pt idx="560">
                  <c:v>0.41991674081850788</c:v>
                </c:pt>
                <c:pt idx="561">
                  <c:v>0.42020174158671603</c:v>
                </c:pt>
                <c:pt idx="562">
                  <c:v>0.42059582461401346</c:v>
                </c:pt>
                <c:pt idx="563">
                  <c:v>0.42150344995482697</c:v>
                </c:pt>
                <c:pt idx="564">
                  <c:v>0.42207876722257448</c:v>
                </c:pt>
                <c:pt idx="565">
                  <c:v>0.42302922399985421</c:v>
                </c:pt>
                <c:pt idx="566">
                  <c:v>0.4240042169181012</c:v>
                </c:pt>
                <c:pt idx="567">
                  <c:v>0.42500158561781781</c:v>
                </c:pt>
                <c:pt idx="568">
                  <c:v>0.42598087111320254</c:v>
                </c:pt>
                <c:pt idx="569">
                  <c:v>0.42696298904768054</c:v>
                </c:pt>
                <c:pt idx="570">
                  <c:v>0.42796480945071469</c:v>
                </c:pt>
                <c:pt idx="571">
                  <c:v>0.42895965561403493</c:v>
                </c:pt>
                <c:pt idx="572">
                  <c:v>0.42995316726489635</c:v>
                </c:pt>
                <c:pt idx="573">
                  <c:v>0.43021603575980971</c:v>
                </c:pt>
                <c:pt idx="574">
                  <c:v>0.43060358317090214</c:v>
                </c:pt>
                <c:pt idx="575">
                  <c:v>0.43157174679695937</c:v>
                </c:pt>
                <c:pt idx="576">
                  <c:v>0.43252498032613168</c:v>
                </c:pt>
                <c:pt idx="577">
                  <c:v>0.43325201448558909</c:v>
                </c:pt>
                <c:pt idx="578">
                  <c:v>0.43344535391378886</c:v>
                </c:pt>
                <c:pt idx="579">
                  <c:v>0.43412648542674359</c:v>
                </c:pt>
                <c:pt idx="580">
                  <c:v>0.43511893904507243</c:v>
                </c:pt>
                <c:pt idx="581">
                  <c:v>0.43617692563773558</c:v>
                </c:pt>
                <c:pt idx="582">
                  <c:v>0.43722315653959914</c:v>
                </c:pt>
                <c:pt idx="583">
                  <c:v>0.43831950391796354</c:v>
                </c:pt>
                <c:pt idx="584">
                  <c:v>0.44288932251081969</c:v>
                </c:pt>
                <c:pt idx="585">
                  <c:v>0.44772980564577147</c:v>
                </c:pt>
                <c:pt idx="586">
                  <c:v>0.45196360016203713</c:v>
                </c:pt>
                <c:pt idx="587">
                  <c:v>0.4521657431478307</c:v>
                </c:pt>
                <c:pt idx="588">
                  <c:v>0.452709349421064</c:v>
                </c:pt>
                <c:pt idx="589">
                  <c:v>0.45341996147279373</c:v>
                </c:pt>
                <c:pt idx="590">
                  <c:v>0.45427266195723087</c:v>
                </c:pt>
                <c:pt idx="591">
                  <c:v>0.4593407881745063</c:v>
                </c:pt>
                <c:pt idx="592">
                  <c:v>0.46456923998644212</c:v>
                </c:pt>
                <c:pt idx="593">
                  <c:v>0.46716495354434368</c:v>
                </c:pt>
                <c:pt idx="594">
                  <c:v>0.46676503079853693</c:v>
                </c:pt>
                <c:pt idx="595">
                  <c:v>0.4663617321287844</c:v>
                </c:pt>
                <c:pt idx="596">
                  <c:v>0.46595640791439769</c:v>
                </c:pt>
                <c:pt idx="597">
                  <c:v>0.46554956431067357</c:v>
                </c:pt>
                <c:pt idx="598">
                  <c:v>0.46521217432407597</c:v>
                </c:pt>
                <c:pt idx="599">
                  <c:v>0.46478944293124569</c:v>
                </c:pt>
                <c:pt idx="600">
                  <c:v>0.46470543384025897</c:v>
                </c:pt>
                <c:pt idx="601">
                  <c:v>0.46497892187461359</c:v>
                </c:pt>
                <c:pt idx="602">
                  <c:v>0.46602233786219666</c:v>
                </c:pt>
                <c:pt idx="603">
                  <c:v>0.46692280051281343</c:v>
                </c:pt>
                <c:pt idx="604">
                  <c:v>0.46795196927033328</c:v>
                </c:pt>
                <c:pt idx="605">
                  <c:v>0.47319836731093623</c:v>
                </c:pt>
                <c:pt idx="606">
                  <c:v>0.47706769758568296</c:v>
                </c:pt>
                <c:pt idx="607">
                  <c:v>0.48160694948635552</c:v>
                </c:pt>
                <c:pt idx="608">
                  <c:v>0.48701174932952246</c:v>
                </c:pt>
                <c:pt idx="609">
                  <c:v>0.49242463516669838</c:v>
                </c:pt>
                <c:pt idx="610">
                  <c:v>0.49784523636902905</c:v>
                </c:pt>
                <c:pt idx="611">
                  <c:v>0.50346853088811572</c:v>
                </c:pt>
                <c:pt idx="612">
                  <c:v>0.50892021674751164</c:v>
                </c:pt>
                <c:pt idx="613">
                  <c:v>0.50855196026870864</c:v>
                </c:pt>
                <c:pt idx="614">
                  <c:v>0.50823167016125748</c:v>
                </c:pt>
                <c:pt idx="615">
                  <c:v>0.51117489977866137</c:v>
                </c:pt>
                <c:pt idx="616">
                  <c:v>0.51324502314926546</c:v>
                </c:pt>
                <c:pt idx="617">
                  <c:v>0.51517782772791665</c:v>
                </c:pt>
                <c:pt idx="618">
                  <c:v>0.52100762176256254</c:v>
                </c:pt>
                <c:pt idx="619">
                  <c:v>0.52692962216057415</c:v>
                </c:pt>
                <c:pt idx="620">
                  <c:v>0.5331093313741132</c:v>
                </c:pt>
                <c:pt idx="621">
                  <c:v>0.53956855317026653</c:v>
                </c:pt>
                <c:pt idx="622">
                  <c:v>0.54602280321198216</c:v>
                </c:pt>
                <c:pt idx="623">
                  <c:v>0.55265645166078214</c:v>
                </c:pt>
                <c:pt idx="624">
                  <c:v>0.55942724489720352</c:v>
                </c:pt>
                <c:pt idx="625">
                  <c:v>0.5660795039705937</c:v>
                </c:pt>
                <c:pt idx="626">
                  <c:v>0.57280128683093334</c:v>
                </c:pt>
                <c:pt idx="627">
                  <c:v>0.57945061502160988</c:v>
                </c:pt>
                <c:pt idx="628">
                  <c:v>0.58602712221564024</c:v>
                </c:pt>
                <c:pt idx="629">
                  <c:v>0.59269831353735114</c:v>
                </c:pt>
                <c:pt idx="630">
                  <c:v>0.59936114856832556</c:v>
                </c:pt>
                <c:pt idx="631">
                  <c:v>0.60594008573409619</c:v>
                </c:pt>
                <c:pt idx="632">
                  <c:v>0.6129016059066682</c:v>
                </c:pt>
                <c:pt idx="633">
                  <c:v>0.62035418899069317</c:v>
                </c:pt>
                <c:pt idx="634">
                  <c:v>0.62810210761921448</c:v>
                </c:pt>
                <c:pt idx="635">
                  <c:v>0.63588972837687308</c:v>
                </c:pt>
                <c:pt idx="636">
                  <c:v>0.6434660881003631</c:v>
                </c:pt>
                <c:pt idx="637">
                  <c:v>0.65051807871629308</c:v>
                </c:pt>
                <c:pt idx="638">
                  <c:v>0.65760927302428973</c:v>
                </c:pt>
                <c:pt idx="639">
                  <c:v>0.66499662631299639</c:v>
                </c:pt>
                <c:pt idx="640">
                  <c:v>0.67325877402054357</c:v>
                </c:pt>
                <c:pt idx="641">
                  <c:v>0.68217183238320367</c:v>
                </c:pt>
                <c:pt idx="642">
                  <c:v>0.69132708322068903</c:v>
                </c:pt>
                <c:pt idx="643">
                  <c:v>0.70058691306501886</c:v>
                </c:pt>
                <c:pt idx="644">
                  <c:v>0.70991266620798432</c:v>
                </c:pt>
                <c:pt idx="645">
                  <c:v>0.71933092746938998</c:v>
                </c:pt>
                <c:pt idx="646">
                  <c:v>0.72899159866943364</c:v>
                </c:pt>
                <c:pt idx="647">
                  <c:v>0.73897232919857425</c:v>
                </c:pt>
                <c:pt idx="648">
                  <c:v>0.74896919749825119</c:v>
                </c:pt>
                <c:pt idx="649">
                  <c:v>0.75840304806470138</c:v>
                </c:pt>
                <c:pt idx="650">
                  <c:v>0.76776556830868781</c:v>
                </c:pt>
                <c:pt idx="651">
                  <c:v>0.77693805256976167</c:v>
                </c:pt>
                <c:pt idx="652">
                  <c:v>0.78635212635280693</c:v>
                </c:pt>
                <c:pt idx="653">
                  <c:v>0.79613920034432317</c:v>
                </c:pt>
                <c:pt idx="654">
                  <c:v>0.80624431591066559</c:v>
                </c:pt>
                <c:pt idx="655">
                  <c:v>0.8162309952613912</c:v>
                </c:pt>
                <c:pt idx="656">
                  <c:v>0.82665937573090709</c:v>
                </c:pt>
                <c:pt idx="657">
                  <c:v>0.83718747027511553</c:v>
                </c:pt>
                <c:pt idx="658">
                  <c:v>0.84786122904507233</c:v>
                </c:pt>
                <c:pt idx="659">
                  <c:v>0.858057299976558</c:v>
                </c:pt>
                <c:pt idx="660">
                  <c:v>0.86824429614501231</c:v>
                </c:pt>
                <c:pt idx="661">
                  <c:v>0.87862526841683808</c:v>
                </c:pt>
                <c:pt idx="662">
                  <c:v>0.88909997396775187</c:v>
                </c:pt>
                <c:pt idx="663">
                  <c:v>0.8997442279992115</c:v>
                </c:pt>
                <c:pt idx="664">
                  <c:v>0.91039366373093034</c:v>
                </c:pt>
                <c:pt idx="665">
                  <c:v>0.92166923192626471</c:v>
                </c:pt>
                <c:pt idx="666">
                  <c:v>0.933017438285205</c:v>
                </c:pt>
                <c:pt idx="667">
                  <c:v>0.94458492756765045</c:v>
                </c:pt>
                <c:pt idx="668">
                  <c:v>0.9568021315922145</c:v>
                </c:pt>
                <c:pt idx="669">
                  <c:v>0.9694740884395513</c:v>
                </c:pt>
                <c:pt idx="670">
                  <c:v>0.98230718129559103</c:v>
                </c:pt>
                <c:pt idx="671">
                  <c:v>0.99451708001456074</c:v>
                </c:pt>
                <c:pt idx="672">
                  <c:v>1.0062770099849938</c:v>
                </c:pt>
                <c:pt idx="673">
                  <c:v>1.0180915768317524</c:v>
                </c:pt>
                <c:pt idx="674">
                  <c:v>1.0301986105102949</c:v>
                </c:pt>
                <c:pt idx="675">
                  <c:v>1.0426241522276674</c:v>
                </c:pt>
                <c:pt idx="676">
                  <c:v>1.0552160479223587</c:v>
                </c:pt>
                <c:pt idx="677">
                  <c:v>1.0677789209786119</c:v>
                </c:pt>
                <c:pt idx="678">
                  <c:v>1.0797376429869143</c:v>
                </c:pt>
                <c:pt idx="679">
                  <c:v>1.0916282056169822</c:v>
                </c:pt>
                <c:pt idx="680">
                  <c:v>1.1032496830752268</c:v>
                </c:pt>
                <c:pt idx="681">
                  <c:v>1.1155635289946988</c:v>
                </c:pt>
                <c:pt idx="682">
                  <c:v>0</c:v>
                </c:pt>
                <c:pt idx="683">
                  <c:v>9.600000000000003E-2</c:v>
                </c:pt>
                <c:pt idx="684">
                  <c:v>9.8605692637720149E-2</c:v>
                </c:pt>
                <c:pt idx="685">
                  <c:v>0.10123885742944515</c:v>
                </c:pt>
                <c:pt idx="686">
                  <c:v>0.10380027673862267</c:v>
                </c:pt>
                <c:pt idx="687">
                  <c:v>0.10653851008651639</c:v>
                </c:pt>
                <c:pt idx="688">
                  <c:v>0.10942701726315125</c:v>
                </c:pt>
                <c:pt idx="689">
                  <c:v>0.11248401886918435</c:v>
                </c:pt>
                <c:pt idx="690">
                  <c:v>0.11559214583280569</c:v>
                </c:pt>
                <c:pt idx="691">
                  <c:v>0.11864285166516027</c:v>
                </c:pt>
                <c:pt idx="692">
                  <c:v>0.12175019896793809</c:v>
                </c:pt>
                <c:pt idx="693">
                  <c:v>0.12486640159968659</c:v>
                </c:pt>
                <c:pt idx="694">
                  <c:v>0.12805667039409549</c:v>
                </c:pt>
                <c:pt idx="695">
                  <c:v>0.13128623618790872</c:v>
                </c:pt>
                <c:pt idx="696">
                  <c:v>0.13435068326558985</c:v>
                </c:pt>
                <c:pt idx="697">
                  <c:v>0.13746154028787447</c:v>
                </c:pt>
                <c:pt idx="698">
                  <c:v>0.14089635587092669</c:v>
                </c:pt>
                <c:pt idx="699">
                  <c:v>0.1417005173049157</c:v>
                </c:pt>
                <c:pt idx="700">
                  <c:v>0.14532391192769512</c:v>
                </c:pt>
                <c:pt idx="701">
                  <c:v>0.14896119887108503</c:v>
                </c:pt>
                <c:pt idx="702">
                  <c:v>0.15275204167635079</c:v>
                </c:pt>
                <c:pt idx="703">
                  <c:v>0.15667085480836296</c:v>
                </c:pt>
                <c:pt idx="704">
                  <c:v>0.16073957231030001</c:v>
                </c:pt>
                <c:pt idx="705">
                  <c:v>0.16476231107952294</c:v>
                </c:pt>
                <c:pt idx="706">
                  <c:v>0.16886754367652054</c:v>
                </c:pt>
                <c:pt idx="707">
                  <c:v>0.17309801034952557</c:v>
                </c:pt>
                <c:pt idx="708">
                  <c:v>0.17739714401276374</c:v>
                </c:pt>
                <c:pt idx="709">
                  <c:v>0.18174099021376897</c:v>
                </c:pt>
                <c:pt idx="710">
                  <c:v>0.18619104958334487</c:v>
                </c:pt>
                <c:pt idx="711">
                  <c:v>0.190853459679277</c:v>
                </c:pt>
                <c:pt idx="712">
                  <c:v>0.19547323562687649</c:v>
                </c:pt>
                <c:pt idx="713">
                  <c:v>0.19759478766482128</c:v>
                </c:pt>
                <c:pt idx="714">
                  <c:v>0.19734437946569741</c:v>
                </c:pt>
                <c:pt idx="715">
                  <c:v>0.19710487655686917</c:v>
                </c:pt>
                <c:pt idx="716">
                  <c:v>0.19685868590098915</c:v>
                </c:pt>
                <c:pt idx="717">
                  <c:v>0.19661429530989427</c:v>
                </c:pt>
                <c:pt idx="718">
                  <c:v>0.19637981529796461</c:v>
                </c:pt>
                <c:pt idx="719">
                  <c:v>0.19614424171595415</c:v>
                </c:pt>
                <c:pt idx="720">
                  <c:v>0.19593045930846081</c:v>
                </c:pt>
                <c:pt idx="721">
                  <c:v>0.19580998864461574</c:v>
                </c:pt>
                <c:pt idx="722">
                  <c:v>0.19583023433615498</c:v>
                </c:pt>
                <c:pt idx="723">
                  <c:v>0.19661889031521307</c:v>
                </c:pt>
                <c:pt idx="724">
                  <c:v>0.19861520925711298</c:v>
                </c:pt>
                <c:pt idx="725">
                  <c:v>0.2035050014133426</c:v>
                </c:pt>
                <c:pt idx="726">
                  <c:v>0.20481457657420213</c:v>
                </c:pt>
                <c:pt idx="727">
                  <c:v>0.20459788333658702</c:v>
                </c:pt>
                <c:pt idx="728">
                  <c:v>0.20435262280759564</c:v>
                </c:pt>
                <c:pt idx="729">
                  <c:v>0.20410204406996055</c:v>
                </c:pt>
                <c:pt idx="730">
                  <c:v>0.20384996228737431</c:v>
                </c:pt>
                <c:pt idx="731">
                  <c:v>0.20360458984161195</c:v>
                </c:pt>
                <c:pt idx="732">
                  <c:v>0.20335900755630856</c:v>
                </c:pt>
                <c:pt idx="733">
                  <c:v>0.2031137214856388</c:v>
                </c:pt>
                <c:pt idx="734">
                  <c:v>0.20286337640920898</c:v>
                </c:pt>
                <c:pt idx="735">
                  <c:v>0.20260282719857833</c:v>
                </c:pt>
                <c:pt idx="736">
                  <c:v>0.20235052741805823</c:v>
                </c:pt>
                <c:pt idx="737">
                  <c:v>0.20208902638967108</c:v>
                </c:pt>
                <c:pt idx="738">
                  <c:v>0.20183344956306598</c:v>
                </c:pt>
                <c:pt idx="739">
                  <c:v>0.20157475640713235</c:v>
                </c:pt>
                <c:pt idx="740">
                  <c:v>0.20131904131560255</c:v>
                </c:pt>
                <c:pt idx="741">
                  <c:v>0.20106548469009167</c:v>
                </c:pt>
                <c:pt idx="742">
                  <c:v>0.20081224741322293</c:v>
                </c:pt>
                <c:pt idx="743">
                  <c:v>0.20054815194827105</c:v>
                </c:pt>
                <c:pt idx="744">
                  <c:v>0.20028358786469769</c:v>
                </c:pt>
                <c:pt idx="745">
                  <c:v>0.20002449134222144</c:v>
                </c:pt>
                <c:pt idx="746">
                  <c:v>0.19976705870494826</c:v>
                </c:pt>
                <c:pt idx="747">
                  <c:v>0.19949357353050418</c:v>
                </c:pt>
                <c:pt idx="748">
                  <c:v>0.1992235385139112</c:v>
                </c:pt>
                <c:pt idx="749">
                  <c:v>0.19896045112449598</c:v>
                </c:pt>
                <c:pt idx="750">
                  <c:v>0.19870544033486595</c:v>
                </c:pt>
                <c:pt idx="751">
                  <c:v>0.19844004830384732</c:v>
                </c:pt>
                <c:pt idx="752">
                  <c:v>0.19817391692965977</c:v>
                </c:pt>
                <c:pt idx="753">
                  <c:v>0.19791275398348041</c:v>
                </c:pt>
                <c:pt idx="754">
                  <c:v>0.19765672448621735</c:v>
                </c:pt>
                <c:pt idx="755">
                  <c:v>0.19739864574159063</c:v>
                </c:pt>
                <c:pt idx="756">
                  <c:v>0.1971372492991196</c:v>
                </c:pt>
                <c:pt idx="757">
                  <c:v>0.19688268822512023</c:v>
                </c:pt>
                <c:pt idx="758">
                  <c:v>0.19663018448049532</c:v>
                </c:pt>
                <c:pt idx="759">
                  <c:v>0.19637633890726428</c:v>
                </c:pt>
                <c:pt idx="760">
                  <c:v>0.19610691684333656</c:v>
                </c:pt>
                <c:pt idx="761">
                  <c:v>0.1959796110469591</c:v>
                </c:pt>
                <c:pt idx="762">
                  <c:v>0.19889979168002309</c:v>
                </c:pt>
                <c:pt idx="763">
                  <c:v>0.20241132255762531</c:v>
                </c:pt>
                <c:pt idx="764">
                  <c:v>0.20911468970167185</c:v>
                </c:pt>
                <c:pt idx="765">
                  <c:v>0.21595218828255258</c:v>
                </c:pt>
                <c:pt idx="766">
                  <c:v>0.22280818840840771</c:v>
                </c:pt>
                <c:pt idx="767">
                  <c:v>0.22942304547458151</c:v>
                </c:pt>
                <c:pt idx="768">
                  <c:v>0.23669586845479854</c:v>
                </c:pt>
                <c:pt idx="769">
                  <c:v>0.24409702853858256</c:v>
                </c:pt>
                <c:pt idx="770">
                  <c:v>0.25153214792761247</c:v>
                </c:pt>
                <c:pt idx="771">
                  <c:v>0.25125480829843844</c:v>
                </c:pt>
                <c:pt idx="772">
                  <c:v>0.25086908919457573</c:v>
                </c:pt>
                <c:pt idx="773">
                  <c:v>0.25082198825297097</c:v>
                </c:pt>
                <c:pt idx="774">
                  <c:v>0.25154668792683815</c:v>
                </c:pt>
                <c:pt idx="775">
                  <c:v>0.25115671474007434</c:v>
                </c:pt>
                <c:pt idx="776">
                  <c:v>0.25086058344743356</c:v>
                </c:pt>
                <c:pt idx="777">
                  <c:v>0.25359735799295841</c:v>
                </c:pt>
                <c:pt idx="778">
                  <c:v>0.26086392985561102</c:v>
                </c:pt>
                <c:pt idx="779">
                  <c:v>0.26048050713031529</c:v>
                </c:pt>
                <c:pt idx="780">
                  <c:v>0.26009088758742666</c:v>
                </c:pt>
                <c:pt idx="781">
                  <c:v>0.25971290637337696</c:v>
                </c:pt>
                <c:pt idx="782">
                  <c:v>0.25935698783979078</c:v>
                </c:pt>
                <c:pt idx="783">
                  <c:v>0.25901130186640187</c:v>
                </c:pt>
                <c:pt idx="784">
                  <c:v>0.25866465190901805</c:v>
                </c:pt>
                <c:pt idx="785">
                  <c:v>0.25831089914748245</c:v>
                </c:pt>
                <c:pt idx="786">
                  <c:v>0.25794804541575916</c:v>
                </c:pt>
                <c:pt idx="787">
                  <c:v>0.25757202559878634</c:v>
                </c:pt>
                <c:pt idx="788">
                  <c:v>0.25719446874589691</c:v>
                </c:pt>
                <c:pt idx="789">
                  <c:v>0.25690661696504646</c:v>
                </c:pt>
                <c:pt idx="790">
                  <c:v>0.25652901077288859</c:v>
                </c:pt>
                <c:pt idx="791">
                  <c:v>0.25615079313520039</c:v>
                </c:pt>
                <c:pt idx="792">
                  <c:v>0.25578837103310459</c:v>
                </c:pt>
                <c:pt idx="793">
                  <c:v>0.25541587625310197</c:v>
                </c:pt>
                <c:pt idx="794">
                  <c:v>0.2550400744460527</c:v>
                </c:pt>
                <c:pt idx="795">
                  <c:v>0.25467095674421042</c:v>
                </c:pt>
                <c:pt idx="796">
                  <c:v>0.25430237326383692</c:v>
                </c:pt>
                <c:pt idx="797">
                  <c:v>0.25393127911029645</c:v>
                </c:pt>
                <c:pt idx="798">
                  <c:v>0.25355340620785427</c:v>
                </c:pt>
                <c:pt idx="799">
                  <c:v>0.2531886809371296</c:v>
                </c:pt>
                <c:pt idx="800">
                  <c:v>0.25284999854760243</c:v>
                </c:pt>
                <c:pt idx="801">
                  <c:v>0.25286687236234784</c:v>
                </c:pt>
                <c:pt idx="802">
                  <c:v>0.2549277770352304</c:v>
                </c:pt>
                <c:pt idx="803">
                  <c:v>0.26179173086782398</c:v>
                </c:pt>
                <c:pt idx="804">
                  <c:v>0.26862948256675606</c:v>
                </c:pt>
                <c:pt idx="805">
                  <c:v>0.27552424207238879</c:v>
                </c:pt>
                <c:pt idx="806">
                  <c:v>0.28249401481663006</c:v>
                </c:pt>
                <c:pt idx="807">
                  <c:v>0.28963764208253734</c:v>
                </c:pt>
                <c:pt idx="808">
                  <c:v>0.29673642073533762</c:v>
                </c:pt>
                <c:pt idx="809">
                  <c:v>0.30364962741029</c:v>
                </c:pt>
                <c:pt idx="810">
                  <c:v>0.31065689734014129</c:v>
                </c:pt>
                <c:pt idx="811">
                  <c:v>0.3173228465850923</c:v>
                </c:pt>
                <c:pt idx="812">
                  <c:v>0.32330213581425937</c:v>
                </c:pt>
                <c:pt idx="813">
                  <c:v>0.32925262276714151</c:v>
                </c:pt>
                <c:pt idx="814">
                  <c:v>0.32889471118116315</c:v>
                </c:pt>
                <c:pt idx="815">
                  <c:v>0.32851713657373427</c:v>
                </c:pt>
                <c:pt idx="816">
                  <c:v>0.32813423817754162</c:v>
                </c:pt>
                <c:pt idx="817">
                  <c:v>0.32888235068584365</c:v>
                </c:pt>
                <c:pt idx="818">
                  <c:v>0.33122874290562981</c:v>
                </c:pt>
                <c:pt idx="819">
                  <c:v>0.33736746178166188</c:v>
                </c:pt>
                <c:pt idx="820">
                  <c:v>0.34383838967237873</c:v>
                </c:pt>
                <c:pt idx="821">
                  <c:v>0.3434647079325403</c:v>
                </c:pt>
                <c:pt idx="822">
                  <c:v>0.34312562094695948</c:v>
                </c:pt>
                <c:pt idx="823">
                  <c:v>0.34278105806333919</c:v>
                </c:pt>
                <c:pt idx="824">
                  <c:v>0.34244036712718651</c:v>
                </c:pt>
                <c:pt idx="825">
                  <c:v>0.34210901240190178</c:v>
                </c:pt>
                <c:pt idx="826">
                  <c:v>0.34173949993682434</c:v>
                </c:pt>
                <c:pt idx="827">
                  <c:v>0.341624701725178</c:v>
                </c:pt>
                <c:pt idx="828">
                  <c:v>0.34253023655310444</c:v>
                </c:pt>
                <c:pt idx="829">
                  <c:v>0.34248034283015355</c:v>
                </c:pt>
                <c:pt idx="830">
                  <c:v>0.34210835046905902</c:v>
                </c:pt>
                <c:pt idx="831">
                  <c:v>0.34176087137190697</c:v>
                </c:pt>
                <c:pt idx="832">
                  <c:v>0.34134694752688749</c:v>
                </c:pt>
                <c:pt idx="833">
                  <c:v>0.34092665791160731</c:v>
                </c:pt>
                <c:pt idx="834">
                  <c:v>0.3405082651950711</c:v>
                </c:pt>
                <c:pt idx="835">
                  <c:v>0.34201997068945772</c:v>
                </c:pt>
                <c:pt idx="836">
                  <c:v>0.34163576844779259</c:v>
                </c:pt>
                <c:pt idx="837">
                  <c:v>0.34149344502233958</c:v>
                </c:pt>
                <c:pt idx="838">
                  <c:v>0.34812654870928023</c:v>
                </c:pt>
                <c:pt idx="839">
                  <c:v>0.35516207097162183</c:v>
                </c:pt>
                <c:pt idx="840">
                  <c:v>0.36219941513462289</c:v>
                </c:pt>
                <c:pt idx="841">
                  <c:v>0.36908965549692463</c:v>
                </c:pt>
                <c:pt idx="842">
                  <c:v>0.3757568128298025</c:v>
                </c:pt>
                <c:pt idx="843">
                  <c:v>0.37535086480806346</c:v>
                </c:pt>
                <c:pt idx="844">
                  <c:v>0.3749589020800731</c:v>
                </c:pt>
                <c:pt idx="845">
                  <c:v>0.37457136059180562</c:v>
                </c:pt>
                <c:pt idx="846">
                  <c:v>0.37419541307266091</c:v>
                </c:pt>
                <c:pt idx="847">
                  <c:v>0.37383444013655071</c:v>
                </c:pt>
                <c:pt idx="848">
                  <c:v>0.37347045813096197</c:v>
                </c:pt>
                <c:pt idx="849">
                  <c:v>0.37309154192482474</c:v>
                </c:pt>
                <c:pt idx="850">
                  <c:v>0.37273751437964187</c:v>
                </c:pt>
                <c:pt idx="851">
                  <c:v>0.37240536651955358</c:v>
                </c:pt>
                <c:pt idx="852">
                  <c:v>0.37209706221650962</c:v>
                </c:pt>
                <c:pt idx="853">
                  <c:v>0.37205827243460604</c:v>
                </c:pt>
                <c:pt idx="854">
                  <c:v>0.37648527384012331</c:v>
                </c:pt>
                <c:pt idx="855">
                  <c:v>0.38115219667010797</c:v>
                </c:pt>
                <c:pt idx="856">
                  <c:v>0.38594335620841969</c:v>
                </c:pt>
                <c:pt idx="857">
                  <c:v>0.3908556652202802</c:v>
                </c:pt>
                <c:pt idx="858">
                  <c:v>0.39593553080126637</c:v>
                </c:pt>
                <c:pt idx="859">
                  <c:v>0.40143227060570053</c:v>
                </c:pt>
                <c:pt idx="860">
                  <c:v>0.40704887377850518</c:v>
                </c:pt>
                <c:pt idx="861">
                  <c:v>0.41275604214262485</c:v>
                </c:pt>
                <c:pt idx="862">
                  <c:v>0.41837010863666879</c:v>
                </c:pt>
                <c:pt idx="863">
                  <c:v>0.42389107243508872</c:v>
                </c:pt>
                <c:pt idx="864">
                  <c:v>0.42931137434308903</c:v>
                </c:pt>
                <c:pt idx="865">
                  <c:v>0.43468427510503088</c:v>
                </c:pt>
                <c:pt idx="866">
                  <c:v>0.43997176358068435</c:v>
                </c:pt>
                <c:pt idx="867">
                  <c:v>0.44521087684708782</c:v>
                </c:pt>
                <c:pt idx="868">
                  <c:v>0.45049740900777907</c:v>
                </c:pt>
                <c:pt idx="869">
                  <c:v>0.45579411413697496</c:v>
                </c:pt>
                <c:pt idx="870">
                  <c:v>0.46104836796239224</c:v>
                </c:pt>
                <c:pt idx="871">
                  <c:v>0.4662892750147451</c:v>
                </c:pt>
                <c:pt idx="872">
                  <c:v>0.47154596211707994</c:v>
                </c:pt>
                <c:pt idx="873">
                  <c:v>0.47667115320670161</c:v>
                </c:pt>
                <c:pt idx="874">
                  <c:v>0.48158967349636456</c:v>
                </c:pt>
                <c:pt idx="875">
                  <c:v>0.48272989360154556</c:v>
                </c:pt>
                <c:pt idx="876">
                  <c:v>0.48383213856759472</c:v>
                </c:pt>
                <c:pt idx="877">
                  <c:v>0.48493912148782015</c:v>
                </c:pt>
                <c:pt idx="878">
                  <c:v>0.48609744803036775</c:v>
                </c:pt>
                <c:pt idx="879">
                  <c:v>0.48729422836297492</c:v>
                </c:pt>
                <c:pt idx="880">
                  <c:v>0.49241129778082871</c:v>
                </c:pt>
                <c:pt idx="881">
                  <c:v>0.49203084478985259</c:v>
                </c:pt>
                <c:pt idx="882">
                  <c:v>0.49162313574184063</c:v>
                </c:pt>
                <c:pt idx="883">
                  <c:v>0.49122544592416234</c:v>
                </c:pt>
                <c:pt idx="884">
                  <c:v>0.49112942258412101</c:v>
                </c:pt>
                <c:pt idx="885">
                  <c:v>0.4910357612989712</c:v>
                </c:pt>
                <c:pt idx="886">
                  <c:v>0.49094561821024413</c:v>
                </c:pt>
                <c:pt idx="887">
                  <c:v>0.49085549166975467</c:v>
                </c:pt>
                <c:pt idx="888">
                  <c:v>0.49076293684224198</c:v>
                </c:pt>
                <c:pt idx="889">
                  <c:v>0.490672285546225</c:v>
                </c:pt>
                <c:pt idx="890">
                  <c:v>0.49058521833657476</c:v>
                </c:pt>
                <c:pt idx="891">
                  <c:v>0.49049662945011546</c:v>
                </c:pt>
                <c:pt idx="892">
                  <c:v>0.49040055093200319</c:v>
                </c:pt>
                <c:pt idx="893">
                  <c:v>0.49000262285557611</c:v>
                </c:pt>
                <c:pt idx="894">
                  <c:v>0.48990811208525109</c:v>
                </c:pt>
                <c:pt idx="895">
                  <c:v>0.48981900555739016</c:v>
                </c:pt>
                <c:pt idx="896">
                  <c:v>0.48973636599924425</c:v>
                </c:pt>
                <c:pt idx="897">
                  <c:v>0.48965365526683863</c:v>
                </c:pt>
                <c:pt idx="898">
                  <c:v>0.48956801230510266</c:v>
                </c:pt>
                <c:pt idx="899">
                  <c:v>0.48948117336439806</c:v>
                </c:pt>
                <c:pt idx="900">
                  <c:v>0.48939369324981308</c:v>
                </c:pt>
                <c:pt idx="901">
                  <c:v>0.48936815285685326</c:v>
                </c:pt>
                <c:pt idx="902">
                  <c:v>0.48943235527223128</c:v>
                </c:pt>
                <c:pt idx="903">
                  <c:v>0.48961793854488467</c:v>
                </c:pt>
                <c:pt idx="904">
                  <c:v>0.48990234766164042</c:v>
                </c:pt>
                <c:pt idx="905">
                  <c:v>0.49019558987173939</c:v>
                </c:pt>
                <c:pt idx="906">
                  <c:v>0.49136193120460481</c:v>
                </c:pt>
                <c:pt idx="907">
                  <c:v>0.49180533230033058</c:v>
                </c:pt>
                <c:pt idx="908">
                  <c:v>0.49218219254833184</c:v>
                </c:pt>
                <c:pt idx="909">
                  <c:v>0.49218004486024397</c:v>
                </c:pt>
                <c:pt idx="910">
                  <c:v>0.49210260829064706</c:v>
                </c:pt>
                <c:pt idx="911">
                  <c:v>0.49200721736598241</c:v>
                </c:pt>
                <c:pt idx="912">
                  <c:v>0.49191382057303046</c:v>
                </c:pt>
                <c:pt idx="913">
                  <c:v>0.49182163805295487</c:v>
                </c:pt>
                <c:pt idx="914">
                  <c:v>0.49173273440861975</c:v>
                </c:pt>
                <c:pt idx="915">
                  <c:v>0.4916437093628267</c:v>
                </c:pt>
                <c:pt idx="916">
                  <c:v>0.49157429093230165</c:v>
                </c:pt>
                <c:pt idx="917">
                  <c:v>0.49163510838472335</c:v>
                </c:pt>
                <c:pt idx="918">
                  <c:v>0.49199140752280951</c:v>
                </c:pt>
                <c:pt idx="919">
                  <c:v>0.49279718333977945</c:v>
                </c:pt>
                <c:pt idx="920">
                  <c:v>0.49392041058421177</c:v>
                </c:pt>
                <c:pt idx="921">
                  <c:v>0.49504846302178945</c:v>
                </c:pt>
                <c:pt idx="922">
                  <c:v>0.49619264723406947</c:v>
                </c:pt>
                <c:pt idx="923">
                  <c:v>0.49730180892755615</c:v>
                </c:pt>
                <c:pt idx="924">
                  <c:v>0.49840004278263922</c:v>
                </c:pt>
                <c:pt idx="925">
                  <c:v>0.49948436101194993</c:v>
                </c:pt>
                <c:pt idx="926">
                  <c:v>0.49972765419633697</c:v>
                </c:pt>
                <c:pt idx="927">
                  <c:v>0.49963544345679378</c:v>
                </c:pt>
                <c:pt idx="928">
                  <c:v>0.49953696972286432</c:v>
                </c:pt>
                <c:pt idx="929">
                  <c:v>0.49943677553290777</c:v>
                </c:pt>
                <c:pt idx="930">
                  <c:v>0.49902900381639081</c:v>
                </c:pt>
                <c:pt idx="931">
                  <c:v>0.49862114530752305</c:v>
                </c:pt>
                <c:pt idx="932">
                  <c:v>0.49821737906264446</c:v>
                </c:pt>
                <c:pt idx="933">
                  <c:v>0.49811765727316876</c:v>
                </c:pt>
                <c:pt idx="934">
                  <c:v>0.49801859895127459</c:v>
                </c:pt>
                <c:pt idx="935">
                  <c:v>0.4979187093075787</c:v>
                </c:pt>
                <c:pt idx="936">
                  <c:v>0.49782047146411956</c:v>
                </c:pt>
                <c:pt idx="937">
                  <c:v>0.49772225300268746</c:v>
                </c:pt>
                <c:pt idx="938">
                  <c:v>0.49762505980898353</c:v>
                </c:pt>
                <c:pt idx="939">
                  <c:v>0.49752888098618719</c:v>
                </c:pt>
                <c:pt idx="940">
                  <c:v>0.49743301731948864</c:v>
                </c:pt>
                <c:pt idx="941">
                  <c:v>0.49733667743142301</c:v>
                </c:pt>
                <c:pt idx="942">
                  <c:v>0.49723784466363929</c:v>
                </c:pt>
                <c:pt idx="943">
                  <c:v>0.49683647134449399</c:v>
                </c:pt>
                <c:pt idx="944">
                  <c:v>0.49644605283773374</c:v>
                </c:pt>
                <c:pt idx="945">
                  <c:v>0.49612148402952067</c:v>
                </c:pt>
                <c:pt idx="946">
                  <c:v>0.49579591466772394</c:v>
                </c:pt>
                <c:pt idx="947">
                  <c:v>0.49571625534404701</c:v>
                </c:pt>
                <c:pt idx="948">
                  <c:v>0.49563653439491279</c:v>
                </c:pt>
                <c:pt idx="949">
                  <c:v>0.49530037113237418</c:v>
                </c:pt>
                <c:pt idx="950">
                  <c:v>0.49496477111118092</c:v>
                </c:pt>
                <c:pt idx="951">
                  <c:v>0.49463099650063314</c:v>
                </c:pt>
                <c:pt idx="952">
                  <c:v>0.49429398222434956</c:v>
                </c:pt>
                <c:pt idx="953">
                  <c:v>0.49395466319334136</c:v>
                </c:pt>
                <c:pt idx="954">
                  <c:v>0.49361463447539333</c:v>
                </c:pt>
                <c:pt idx="955">
                  <c:v>0.4932777325166362</c:v>
                </c:pt>
                <c:pt idx="956">
                  <c:v>0.49319835908451937</c:v>
                </c:pt>
                <c:pt idx="957">
                  <c:v>0.49312259833163519</c:v>
                </c:pt>
                <c:pt idx="958">
                  <c:v>0.49302699498753677</c:v>
                </c:pt>
                <c:pt idx="959">
                  <c:v>0.49293141006610214</c:v>
                </c:pt>
                <c:pt idx="960">
                  <c:v>0.49283604057248964</c:v>
                </c:pt>
                <c:pt idx="961">
                  <c:v>0.49273962760613432</c:v>
                </c:pt>
                <c:pt idx="962">
                  <c:v>0.49265551778109545</c:v>
                </c:pt>
                <c:pt idx="963">
                  <c:v>0.49259775804492067</c:v>
                </c:pt>
                <c:pt idx="964">
                  <c:v>0.49262910249876724</c:v>
                </c:pt>
                <c:pt idx="965">
                  <c:v>0.49303319461681283</c:v>
                </c:pt>
                <c:pt idx="966">
                  <c:v>0.49358551837361059</c:v>
                </c:pt>
                <c:pt idx="967">
                  <c:v>0.49358124367962303</c:v>
                </c:pt>
                <c:pt idx="968">
                  <c:v>0.49367629731006291</c:v>
                </c:pt>
                <c:pt idx="969">
                  <c:v>0.49387356506845964</c:v>
                </c:pt>
                <c:pt idx="970">
                  <c:v>0.49482503433163533</c:v>
                </c:pt>
                <c:pt idx="971">
                  <c:v>0.49967732337044818</c:v>
                </c:pt>
                <c:pt idx="972">
                  <c:v>0.50087317849294877</c:v>
                </c:pt>
                <c:pt idx="973">
                  <c:v>0.50202431867602426</c:v>
                </c:pt>
                <c:pt idx="974">
                  <c:v>0.50295634456642191</c:v>
                </c:pt>
                <c:pt idx="975">
                  <c:v>0.50497803616371451</c:v>
                </c:pt>
                <c:pt idx="976">
                  <c:v>0.51043857827504824</c:v>
                </c:pt>
                <c:pt idx="977">
                  <c:v>0.51576880570489358</c:v>
                </c:pt>
                <c:pt idx="978">
                  <c:v>0.52128193630025055</c:v>
                </c:pt>
                <c:pt idx="979">
                  <c:v>0.52659447374429114</c:v>
                </c:pt>
                <c:pt idx="980">
                  <c:v>0.53124727326020926</c:v>
                </c:pt>
                <c:pt idx="981">
                  <c:v>0.53423357914906677</c:v>
                </c:pt>
                <c:pt idx="982">
                  <c:v>0.53646626307600287</c:v>
                </c:pt>
                <c:pt idx="983">
                  <c:v>0.54223307176146862</c:v>
                </c:pt>
                <c:pt idx="984">
                  <c:v>0.54334210497001356</c:v>
                </c:pt>
                <c:pt idx="985">
                  <c:v>0.54448768076822551</c:v>
                </c:pt>
                <c:pt idx="986">
                  <c:v>0.5505749813565971</c:v>
                </c:pt>
                <c:pt idx="987">
                  <c:v>0.55823508286669754</c:v>
                </c:pt>
                <c:pt idx="988">
                  <c:v>0.56606230390172552</c:v>
                </c:pt>
                <c:pt idx="989">
                  <c:v>0.57391520950124109</c:v>
                </c:pt>
                <c:pt idx="990">
                  <c:v>0.57908080765050063</c:v>
                </c:pt>
                <c:pt idx="991">
                  <c:v>0.58316790739253477</c:v>
                </c:pt>
                <c:pt idx="992">
                  <c:v>0.58590839509765547</c:v>
                </c:pt>
                <c:pt idx="993">
                  <c:v>0.58837425854957193</c:v>
                </c:pt>
                <c:pt idx="994">
                  <c:v>0.58944420556181076</c:v>
                </c:pt>
                <c:pt idx="995">
                  <c:v>0.59130634503576862</c:v>
                </c:pt>
                <c:pt idx="996">
                  <c:v>0.59856922832701764</c:v>
                </c:pt>
                <c:pt idx="997">
                  <c:v>0.60588908135437058</c:v>
                </c:pt>
                <c:pt idx="998">
                  <c:v>0.61320545036820828</c:v>
                </c:pt>
                <c:pt idx="999">
                  <c:v>0.61265730939541674</c:v>
                </c:pt>
                <c:pt idx="1000">
                  <c:v>0.61202977767526123</c:v>
                </c:pt>
                <c:pt idx="1001">
                  <c:v>0.61140946262259455</c:v>
                </c:pt>
                <c:pt idx="1002">
                  <c:v>0.61078077905603234</c:v>
                </c:pt>
                <c:pt idx="1003">
                  <c:v>0.61015459987442033</c:v>
                </c:pt>
                <c:pt idx="1004">
                  <c:v>0.60954082813540611</c:v>
                </c:pt>
                <c:pt idx="1005">
                  <c:v>0.60935909468470317</c:v>
                </c:pt>
                <c:pt idx="1006">
                  <c:v>0.61029876839267372</c:v>
                </c:pt>
                <c:pt idx="1007">
                  <c:v>0.61249944242375765</c:v>
                </c:pt>
                <c:pt idx="1008">
                  <c:v>0.61391792918162702</c:v>
                </c:pt>
                <c:pt idx="1009">
                  <c:v>0.61550362845217699</c:v>
                </c:pt>
                <c:pt idx="1010">
                  <c:v>0.61756020019936075</c:v>
                </c:pt>
                <c:pt idx="1011">
                  <c:v>0.62279324158766114</c:v>
                </c:pt>
                <c:pt idx="1012">
                  <c:v>0.62640796876660343</c:v>
                </c:pt>
                <c:pt idx="1013">
                  <c:v>0.63155517533045591</c:v>
                </c:pt>
                <c:pt idx="1014">
                  <c:v>0.63956043694223152</c:v>
                </c:pt>
                <c:pt idx="1015">
                  <c:v>0.64746096492173166</c:v>
                </c:pt>
                <c:pt idx="1016">
                  <c:v>0.65592337248298738</c:v>
                </c:pt>
                <c:pt idx="1017">
                  <c:v>0.6648263829487211</c:v>
                </c:pt>
                <c:pt idx="1018">
                  <c:v>0.67415620474910443</c:v>
                </c:pt>
                <c:pt idx="1019">
                  <c:v>0.68358295923928269</c:v>
                </c:pt>
                <c:pt idx="1020">
                  <c:v>0.69305358453928401</c:v>
                </c:pt>
                <c:pt idx="1021">
                  <c:v>0.70293797493205057</c:v>
                </c:pt>
                <c:pt idx="1022">
                  <c:v>0.71094286913081661</c:v>
                </c:pt>
                <c:pt idx="1023">
                  <c:v>0.72168055553028088</c:v>
                </c:pt>
                <c:pt idx="1024">
                  <c:v>0.73273863331081812</c:v>
                </c:pt>
                <c:pt idx="1025">
                  <c:v>0.74430683419785171</c:v>
                </c:pt>
                <c:pt idx="1026">
                  <c:v>0.75092093315400077</c:v>
                </c:pt>
                <c:pt idx="1027">
                  <c:v>0.75165089377029592</c:v>
                </c:pt>
                <c:pt idx="1028">
                  <c:v>0.7514372985365656</c:v>
                </c:pt>
                <c:pt idx="1029">
                  <c:v>0.7507537025507286</c:v>
                </c:pt>
                <c:pt idx="1030">
                  <c:v>0.75040940780363563</c:v>
                </c:pt>
                <c:pt idx="1031">
                  <c:v>0.75005614074615479</c:v>
                </c:pt>
                <c:pt idx="1032">
                  <c:v>0.74972694367769821</c:v>
                </c:pt>
                <c:pt idx="1033">
                  <c:v>0.7497422028219547</c:v>
                </c:pt>
                <c:pt idx="1034">
                  <c:v>0.74968102918465684</c:v>
                </c:pt>
                <c:pt idx="1035">
                  <c:v>0.74952616293919327</c:v>
                </c:pt>
                <c:pt idx="1036">
                  <c:v>0.75051627175986368</c:v>
                </c:pt>
                <c:pt idx="1037">
                  <c:v>0.75525443475723453</c:v>
                </c:pt>
                <c:pt idx="1038">
                  <c:v>0.76373662599642234</c:v>
                </c:pt>
                <c:pt idx="1039">
                  <c:v>0.77220045408623061</c:v>
                </c:pt>
                <c:pt idx="1040">
                  <c:v>0.78131513669091968</c:v>
                </c:pt>
                <c:pt idx="1041">
                  <c:v>0.79285116873562844</c:v>
                </c:pt>
                <c:pt idx="1042">
                  <c:v>0.80402741884281337</c:v>
                </c:pt>
                <c:pt idx="1043">
                  <c:v>0.81491181612707408</c:v>
                </c:pt>
                <c:pt idx="1044">
                  <c:v>0.82547809200001332</c:v>
                </c:pt>
                <c:pt idx="1045">
                  <c:v>0.83659414801841692</c:v>
                </c:pt>
                <c:pt idx="1046">
                  <c:v>0.84837536843395811</c:v>
                </c:pt>
                <c:pt idx="1047">
                  <c:v>0</c:v>
                </c:pt>
                <c:pt idx="1048">
                  <c:v>9.600000000000003E-2</c:v>
                </c:pt>
                <c:pt idx="1049">
                  <c:v>9.9433334357779762E-2</c:v>
                </c:pt>
                <c:pt idx="1050">
                  <c:v>0.10293667319045162</c:v>
                </c:pt>
                <c:pt idx="1051">
                  <c:v>0.10662199877777684</c:v>
                </c:pt>
                <c:pt idx="1052">
                  <c:v>0.11054383241665072</c:v>
                </c:pt>
                <c:pt idx="1053">
                  <c:v>0.11450911253127731</c:v>
                </c:pt>
                <c:pt idx="1054">
                  <c:v>0.11852721573027106</c:v>
                </c:pt>
                <c:pt idx="1055">
                  <c:v>0.12242934833002625</c:v>
                </c:pt>
                <c:pt idx="1056">
                  <c:v>0.12633203253226913</c:v>
                </c:pt>
                <c:pt idx="1057">
                  <c:v>0.12745799086456508</c:v>
                </c:pt>
                <c:pt idx="1058">
                  <c:v>0.13013527116263038</c:v>
                </c:pt>
                <c:pt idx="1059">
                  <c:v>0.13243923968781118</c:v>
                </c:pt>
                <c:pt idx="1060">
                  <c:v>0.13432108562830736</c:v>
                </c:pt>
                <c:pt idx="1061">
                  <c:v>0.13912433831353407</c:v>
                </c:pt>
                <c:pt idx="1062">
                  <c:v>0.14381699025809111</c:v>
                </c:pt>
                <c:pt idx="1063">
                  <c:v>0.14853898946604116</c:v>
                </c:pt>
                <c:pt idx="1064">
                  <c:v>0.153381890553067</c:v>
                </c:pt>
                <c:pt idx="1065">
                  <c:v>0.15841109564837053</c:v>
                </c:pt>
                <c:pt idx="1066">
                  <c:v>0.16384345635912209</c:v>
                </c:pt>
                <c:pt idx="1067">
                  <c:v>0.16969221562128761</c:v>
                </c:pt>
                <c:pt idx="1068">
                  <c:v>0.17579491941877032</c:v>
                </c:pt>
                <c:pt idx="1069">
                  <c:v>0.18185019305360162</c:v>
                </c:pt>
                <c:pt idx="1070">
                  <c:v>0.18784414742038075</c:v>
                </c:pt>
                <c:pt idx="1071">
                  <c:v>0.1941314256531122</c:v>
                </c:pt>
                <c:pt idx="1072">
                  <c:v>0.20071001798612309</c:v>
                </c:pt>
                <c:pt idx="1073">
                  <c:v>0.20753752013981538</c:v>
                </c:pt>
                <c:pt idx="1074">
                  <c:v>0.21467378745657179</c:v>
                </c:pt>
                <c:pt idx="1075">
                  <c:v>0.22200995790093886</c:v>
                </c:pt>
                <c:pt idx="1076">
                  <c:v>0.22951891598588786</c:v>
                </c:pt>
                <c:pt idx="1077">
                  <c:v>0.23733347784426317</c:v>
                </c:pt>
                <c:pt idx="1078">
                  <c:v>0.24543304439510721</c:v>
                </c:pt>
                <c:pt idx="1079">
                  <c:v>0.25379313278313631</c:v>
                </c:pt>
                <c:pt idx="1080">
                  <c:v>0.26276759599207594</c:v>
                </c:pt>
                <c:pt idx="1081">
                  <c:v>0.27178124185513042</c:v>
                </c:pt>
                <c:pt idx="1082">
                  <c:v>0.2812305438278303</c:v>
                </c:pt>
                <c:pt idx="1083">
                  <c:v>0.29055888025622673</c:v>
                </c:pt>
                <c:pt idx="1084">
                  <c:v>0.29995423431023172</c:v>
                </c:pt>
                <c:pt idx="1085">
                  <c:v>0.30995863083191683</c:v>
                </c:pt>
                <c:pt idx="1086">
                  <c:v>0.32030853654153346</c:v>
                </c:pt>
                <c:pt idx="1087">
                  <c:v>0.33061754527024773</c:v>
                </c:pt>
                <c:pt idx="1088">
                  <c:v>0.33228671843188434</c:v>
                </c:pt>
                <c:pt idx="1089">
                  <c:v>0.34284433378441131</c:v>
                </c:pt>
                <c:pt idx="1090">
                  <c:v>0.35308678465288407</c:v>
                </c:pt>
                <c:pt idx="1091">
                  <c:v>0.36371917397044995</c:v>
                </c:pt>
                <c:pt idx="1092">
                  <c:v>0.36682661930926014</c:v>
                </c:pt>
                <c:pt idx="1093">
                  <c:v>0.36831891046232151</c:v>
                </c:pt>
                <c:pt idx="1094">
                  <c:v>0.37890393671794054</c:v>
                </c:pt>
                <c:pt idx="1095">
                  <c:v>0.3902074692300464</c:v>
                </c:pt>
                <c:pt idx="1096">
                  <c:v>0.40139304030160644</c:v>
                </c:pt>
                <c:pt idx="1097">
                  <c:v>0.4007530720269456</c:v>
                </c:pt>
                <c:pt idx="1098">
                  <c:v>0.41142026470873294</c:v>
                </c:pt>
                <c:pt idx="1099">
                  <c:v>0.41078752593563045</c:v>
                </c:pt>
                <c:pt idx="1100">
                  <c:v>0.41014322786987412</c:v>
                </c:pt>
                <c:pt idx="1101">
                  <c:v>0.4094767002541787</c:v>
                </c:pt>
                <c:pt idx="1102">
                  <c:v>0.40876997653901437</c:v>
                </c:pt>
                <c:pt idx="1103">
                  <c:v>0.40805790458220764</c:v>
                </c:pt>
                <c:pt idx="1104">
                  <c:v>0.40735580164303353</c:v>
                </c:pt>
                <c:pt idx="1105">
                  <c:v>0.40666848493803781</c:v>
                </c:pt>
                <c:pt idx="1106">
                  <c:v>0.40597949616803786</c:v>
                </c:pt>
                <c:pt idx="1107">
                  <c:v>0.40529238253136446</c:v>
                </c:pt>
                <c:pt idx="1108">
                  <c:v>0.40462866414025833</c:v>
                </c:pt>
                <c:pt idx="1109">
                  <c:v>0.40394383676462992</c:v>
                </c:pt>
                <c:pt idx="1110">
                  <c:v>0.40325734696929427</c:v>
                </c:pt>
                <c:pt idx="1111">
                  <c:v>0.40258113580955385</c:v>
                </c:pt>
                <c:pt idx="1112">
                  <c:v>0.40192861066579882</c:v>
                </c:pt>
                <c:pt idx="1113">
                  <c:v>0.40126427318596836</c:v>
                </c:pt>
                <c:pt idx="1114">
                  <c:v>0.40062582526157597</c:v>
                </c:pt>
                <c:pt idx="1115">
                  <c:v>0.39999751563368491</c:v>
                </c:pt>
                <c:pt idx="1116">
                  <c:v>0.39934583184994921</c:v>
                </c:pt>
                <c:pt idx="1117">
                  <c:v>0.39869863857860749</c:v>
                </c:pt>
                <c:pt idx="1118">
                  <c:v>0.39809656309030167</c:v>
                </c:pt>
                <c:pt idx="1119">
                  <c:v>0.39747437099416638</c:v>
                </c:pt>
                <c:pt idx="1120">
                  <c:v>0.39681725279647595</c:v>
                </c:pt>
                <c:pt idx="1121">
                  <c:v>0.39820619138034014</c:v>
                </c:pt>
                <c:pt idx="1122">
                  <c:v>0.4028458905288364</c:v>
                </c:pt>
                <c:pt idx="1123">
                  <c:v>0.40321688892720886</c:v>
                </c:pt>
                <c:pt idx="1124">
                  <c:v>0.40299500705210956</c:v>
                </c:pt>
                <c:pt idx="1125">
                  <c:v>0.40641006482357506</c:v>
                </c:pt>
                <c:pt idx="1126">
                  <c:v>0.41687405169019487</c:v>
                </c:pt>
                <c:pt idx="1127">
                  <c:v>0.42710693132230299</c:v>
                </c:pt>
                <c:pt idx="1128">
                  <c:v>0.4357309775525085</c:v>
                </c:pt>
                <c:pt idx="1129">
                  <c:v>0.43912963743438743</c:v>
                </c:pt>
                <c:pt idx="1130">
                  <c:v>0.44697183509828964</c:v>
                </c:pt>
                <c:pt idx="1131">
                  <c:v>0.45313161983571298</c:v>
                </c:pt>
                <c:pt idx="1132">
                  <c:v>0.45790658322996708</c:v>
                </c:pt>
                <c:pt idx="1133">
                  <c:v>0.46482690717077552</c:v>
                </c:pt>
                <c:pt idx="1134">
                  <c:v>0.4686127401605652</c:v>
                </c:pt>
                <c:pt idx="1135">
                  <c:v>0.47267367738536348</c:v>
                </c:pt>
                <c:pt idx="1136">
                  <c:v>0.47768921062268221</c:v>
                </c:pt>
                <c:pt idx="1137">
                  <c:v>0.47899352074142743</c:v>
                </c:pt>
                <c:pt idx="1138">
                  <c:v>0.47942736495271909</c:v>
                </c:pt>
                <c:pt idx="1139">
                  <c:v>0.4802447124109539</c:v>
                </c:pt>
                <c:pt idx="1140">
                  <c:v>0.47946067726102148</c:v>
                </c:pt>
                <c:pt idx="1141">
                  <c:v>0.47869070974662115</c:v>
                </c:pt>
                <c:pt idx="1142">
                  <c:v>0.47792828606856275</c:v>
                </c:pt>
                <c:pt idx="1143">
                  <c:v>0.47715579251614176</c:v>
                </c:pt>
                <c:pt idx="1144">
                  <c:v>0.47645063771441537</c:v>
                </c:pt>
                <c:pt idx="1145">
                  <c:v>0.47818402221227252</c:v>
                </c:pt>
                <c:pt idx="1146">
                  <c:v>0.48522347575310903</c:v>
                </c:pt>
                <c:pt idx="1147">
                  <c:v>0.4993966681745749</c:v>
                </c:pt>
                <c:pt idx="1148">
                  <c:v>0.51395866828252812</c:v>
                </c:pt>
                <c:pt idx="1149">
                  <c:v>0.52856574019368996</c:v>
                </c:pt>
                <c:pt idx="1150">
                  <c:v>0.54306737198978428</c:v>
                </c:pt>
                <c:pt idx="1151">
                  <c:v>0.55772112507911209</c:v>
                </c:pt>
                <c:pt idx="1152">
                  <c:v>0.57290449794027554</c:v>
                </c:pt>
                <c:pt idx="1153">
                  <c:v>0.58775568292369318</c:v>
                </c:pt>
                <c:pt idx="1154">
                  <c:v>0.60298229346443788</c:v>
                </c:pt>
                <c:pt idx="1155">
                  <c:v>0.61844032398890803</c:v>
                </c:pt>
                <c:pt idx="1156">
                  <c:v>0.63428615811392064</c:v>
                </c:pt>
                <c:pt idx="1157">
                  <c:v>0.64998881147487075</c:v>
                </c:pt>
                <c:pt idx="1158">
                  <c:v>0.66646673064944639</c:v>
                </c:pt>
                <c:pt idx="1159">
                  <c:v>0.68325984822713037</c:v>
                </c:pt>
                <c:pt idx="1160">
                  <c:v>0.6987630717876554</c:v>
                </c:pt>
                <c:pt idx="1161">
                  <c:v>0.71315309191846166</c:v>
                </c:pt>
                <c:pt idx="1162">
                  <c:v>0.72689300366882936</c:v>
                </c:pt>
                <c:pt idx="1163">
                  <c:v>0.74100016406820268</c:v>
                </c:pt>
                <c:pt idx="1164">
                  <c:v>0.75590080351300315</c:v>
                </c:pt>
                <c:pt idx="1165">
                  <c:v>0.77138181629385205</c:v>
                </c:pt>
                <c:pt idx="1166">
                  <c:v>0.78639341848412747</c:v>
                </c:pt>
                <c:pt idx="1167">
                  <c:v>0.80131503809946081</c:v>
                </c:pt>
                <c:pt idx="1168">
                  <c:v>0.8163111917887188</c:v>
                </c:pt>
                <c:pt idx="1169">
                  <c:v>0.83299415485637407</c:v>
                </c:pt>
                <c:pt idx="1170">
                  <c:v>0.84982349070883967</c:v>
                </c:pt>
                <c:pt idx="1171">
                  <c:v>0.86716168151375361</c:v>
                </c:pt>
                <c:pt idx="1172">
                  <c:v>0.88587934614522368</c:v>
                </c:pt>
                <c:pt idx="1173">
                  <c:v>0.9048283362413212</c:v>
                </c:pt>
                <c:pt idx="1174">
                  <c:v>0.92243644765313959</c:v>
                </c:pt>
                <c:pt idx="1175">
                  <c:v>0.9210236290038416</c:v>
                </c:pt>
                <c:pt idx="1176">
                  <c:v>0.91962742354910676</c:v>
                </c:pt>
                <c:pt idx="1177">
                  <c:v>0.91824761480947459</c:v>
                </c:pt>
                <c:pt idx="1178">
                  <c:v>0.91683687497285737</c:v>
                </c:pt>
                <c:pt idx="1179">
                  <c:v>0.91568016401661934</c:v>
                </c:pt>
                <c:pt idx="1180">
                  <c:v>0.92273059602892282</c:v>
                </c:pt>
                <c:pt idx="1181">
                  <c:v>0.93956804467170829</c:v>
                </c:pt>
                <c:pt idx="1182">
                  <c:v>0.95677098252906312</c:v>
                </c:pt>
                <c:pt idx="1183">
                  <c:v>0.97378503812969974</c:v>
                </c:pt>
                <c:pt idx="1184">
                  <c:v>0.99072602070383453</c:v>
                </c:pt>
                <c:pt idx="1185">
                  <c:v>1.0080498773806308</c:v>
                </c:pt>
                <c:pt idx="1186">
                  <c:v>1.0066869728903671</c:v>
                </c:pt>
                <c:pt idx="1187">
                  <c:v>1.0053087979090849</c:v>
                </c:pt>
                <c:pt idx="1188">
                  <c:v>1.0040136052620872</c:v>
                </c:pt>
                <c:pt idx="1189">
                  <c:v>1.0048793109381533</c:v>
                </c:pt>
                <c:pt idx="1190">
                  <c:v>1.0195652119647443</c:v>
                </c:pt>
                <c:pt idx="1191">
                  <c:v>1.0349876856740576</c:v>
                </c:pt>
                <c:pt idx="1192">
                  <c:v>1.0508705653870458</c:v>
                </c:pt>
                <c:pt idx="1193">
                  <c:v>1.0670454025319114</c:v>
                </c:pt>
                <c:pt idx="1194">
                  <c:v>1.0831943279247427</c:v>
                </c:pt>
                <c:pt idx="1195">
                  <c:v>1.099269028503675</c:v>
                </c:pt>
                <c:pt idx="1196">
                  <c:v>1.11547228075296</c:v>
                </c:pt>
                <c:pt idx="1197">
                  <c:v>1.1316197731604267</c:v>
                </c:pt>
                <c:pt idx="1198">
                  <c:v>1.1477546451637146</c:v>
                </c:pt>
                <c:pt idx="1199">
                  <c:v>1.1641281888652608</c:v>
                </c:pt>
                <c:pt idx="1200">
                  <c:v>1.1813439194137623</c:v>
                </c:pt>
                <c:pt idx="1201">
                  <c:v>1.1983311813605058</c:v>
                </c:pt>
                <c:pt idx="1202">
                  <c:v>1.2133317324493005</c:v>
                </c:pt>
                <c:pt idx="1203">
                  <c:v>1.227636202491923</c:v>
                </c:pt>
                <c:pt idx="1204">
                  <c:v>1.2417433892493777</c:v>
                </c:pt>
                <c:pt idx="1205">
                  <c:v>1.2567843519469117</c:v>
                </c:pt>
                <c:pt idx="1206">
                  <c:v>1.2722012701923009</c:v>
                </c:pt>
                <c:pt idx="1207">
                  <c:v>1.2874101332663122</c:v>
                </c:pt>
                <c:pt idx="1208">
                  <c:v>1.3026038383479854</c:v>
                </c:pt>
                <c:pt idx="1209">
                  <c:v>1.3180860013694196</c:v>
                </c:pt>
                <c:pt idx="1210">
                  <c:v>1.3335960341623847</c:v>
                </c:pt>
                <c:pt idx="1211">
                  <c:v>1.3492659144495092</c:v>
                </c:pt>
                <c:pt idx="1212">
                  <c:v>1.3647409257345253</c:v>
                </c:pt>
                <c:pt idx="1213">
                  <c:v>1.3792164037471295</c:v>
                </c:pt>
                <c:pt idx="1214">
                  <c:v>1.391926711915795</c:v>
                </c:pt>
                <c:pt idx="1215">
                  <c:v>1.4040023334638463</c:v>
                </c:pt>
                <c:pt idx="1216">
                  <c:v>1.4150216273594942</c:v>
                </c:pt>
                <c:pt idx="1217">
                  <c:v>1.4264809525122006</c:v>
                </c:pt>
                <c:pt idx="1218">
                  <c:v>1.4402061163138593</c:v>
                </c:pt>
                <c:pt idx="1219">
                  <c:v>1.4553323161078582</c:v>
                </c:pt>
                <c:pt idx="1220">
                  <c:v>1.4697359207735041</c:v>
                </c:pt>
                <c:pt idx="1221">
                  <c:v>1.483155747127084</c:v>
                </c:pt>
                <c:pt idx="1222">
                  <c:v>1.495813710318675</c:v>
                </c:pt>
                <c:pt idx="1223">
                  <c:v>1.5083413852284127</c:v>
                </c:pt>
                <c:pt idx="1224">
                  <c:v>1.5207211315224705</c:v>
                </c:pt>
                <c:pt idx="1225">
                  <c:v>1.5332716516232883</c:v>
                </c:pt>
                <c:pt idx="1226">
                  <c:v>1.5457617644963295</c:v>
                </c:pt>
                <c:pt idx="1227">
                  <c:v>1.5584236830518485</c:v>
                </c:pt>
                <c:pt idx="1228">
                  <c:v>1.5711688460963891</c:v>
                </c:pt>
                <c:pt idx="1229">
                  <c:v>1.5837438213567823</c:v>
                </c:pt>
                <c:pt idx="1230">
                  <c:v>1.5966002924197433</c:v>
                </c:pt>
                <c:pt idx="1231">
                  <c:v>1.6093389985819557</c:v>
                </c:pt>
                <c:pt idx="1232">
                  <c:v>1.6214304121749581</c:v>
                </c:pt>
                <c:pt idx="1233">
                  <c:v>1.6330190530453588</c:v>
                </c:pt>
                <c:pt idx="1234">
                  <c:v>1.6444942619094016</c:v>
                </c:pt>
                <c:pt idx="1235">
                  <c:v>1.6563881566899692</c:v>
                </c:pt>
                <c:pt idx="1236">
                  <c:v>1.6690931490386085</c:v>
                </c:pt>
                <c:pt idx="1237">
                  <c:v>1.6822667919319507</c:v>
                </c:pt>
                <c:pt idx="1238">
                  <c:v>1.6951693811864814</c:v>
                </c:pt>
                <c:pt idx="1239">
                  <c:v>1.708059992940806</c:v>
                </c:pt>
                <c:pt idx="1240">
                  <c:v>1.7209380869915618</c:v>
                </c:pt>
                <c:pt idx="1241">
                  <c:v>1.7337297711251296</c:v>
                </c:pt>
                <c:pt idx="1242">
                  <c:v>1.7464529139334415</c:v>
                </c:pt>
                <c:pt idx="1243">
                  <c:v>1.7591433445321303</c:v>
                </c:pt>
                <c:pt idx="1244">
                  <c:v>1.7714787998719999</c:v>
                </c:pt>
                <c:pt idx="1245">
                  <c:v>1.783779940858198</c:v>
                </c:pt>
                <c:pt idx="1246">
                  <c:v>1.7958547198230645</c:v>
                </c:pt>
                <c:pt idx="1247">
                  <c:v>1.8080501094190033</c:v>
                </c:pt>
                <c:pt idx="1248">
                  <c:v>1.8201058165710884</c:v>
                </c:pt>
                <c:pt idx="1249">
                  <c:v>1.8324567200723998</c:v>
                </c:pt>
                <c:pt idx="1250">
                  <c:v>1.8448776565037968</c:v>
                </c:pt>
                <c:pt idx="1251">
                  <c:v>1.8571561740168245</c:v>
                </c:pt>
                <c:pt idx="1252">
                  <c:v>1.869051964639006</c:v>
                </c:pt>
                <c:pt idx="1253">
                  <c:v>1.8718633749999034</c:v>
                </c:pt>
                <c:pt idx="1254">
                  <c:v>1.8746693619665176</c:v>
                </c:pt>
                <c:pt idx="1255">
                  <c:v>1.8774860305072529</c:v>
                </c:pt>
                <c:pt idx="1256">
                  <c:v>1.8802851981623534</c:v>
                </c:pt>
                <c:pt idx="1257">
                  <c:v>1.8830391730864569</c:v>
                </c:pt>
                <c:pt idx="1258">
                  <c:v>1.8857292726553667</c:v>
                </c:pt>
                <c:pt idx="1259">
                  <c:v>1.8884294956910628</c:v>
                </c:pt>
                <c:pt idx="1260">
                  <c:v>1.8911593902895847</c:v>
                </c:pt>
                <c:pt idx="1261">
                  <c:v>1.8938917389866492</c:v>
                </c:pt>
                <c:pt idx="1262">
                  <c:v>1.896654133054605</c:v>
                </c:pt>
                <c:pt idx="1263">
                  <c:v>1.8993447095141138</c:v>
                </c:pt>
                <c:pt idx="1264">
                  <c:v>1.9019094493316131</c:v>
                </c:pt>
                <c:pt idx="1265">
                  <c:v>1.904421669883487</c:v>
                </c:pt>
                <c:pt idx="1266">
                  <c:v>1.9069686391976701</c:v>
                </c:pt>
                <c:pt idx="1267">
                  <c:v>1.9095471582758494</c:v>
                </c:pt>
                <c:pt idx="1268">
                  <c:v>1.9121020460752067</c:v>
                </c:pt>
                <c:pt idx="1269">
                  <c:v>1.9145689178094751</c:v>
                </c:pt>
                <c:pt idx="1270">
                  <c:v>1.9169747682127356</c:v>
                </c:pt>
                <c:pt idx="1271">
                  <c:v>1.9193894183938902</c:v>
                </c:pt>
                <c:pt idx="1272">
                  <c:v>1.9218129050288968</c:v>
                </c:pt>
                <c:pt idx="1273">
                  <c:v>1.9242382886974316</c:v>
                </c:pt>
                <c:pt idx="1274">
                  <c:v>1.9267470725068787</c:v>
                </c:pt>
                <c:pt idx="1275">
                  <c:v>1.9292796068194613</c:v>
                </c:pt>
                <c:pt idx="1276">
                  <c:v>1.9318142063855273</c:v>
                </c:pt>
                <c:pt idx="1277">
                  <c:v>1.9344511106834317</c:v>
                </c:pt>
                <c:pt idx="1278">
                  <c:v>1.9371788021763612</c:v>
                </c:pt>
                <c:pt idx="1279">
                  <c:v>1.939928537283589</c:v>
                </c:pt>
                <c:pt idx="1280">
                  <c:v>1.9426806975302549</c:v>
                </c:pt>
                <c:pt idx="1281">
                  <c:v>1.9455032839755384</c:v>
                </c:pt>
                <c:pt idx="1282">
                  <c:v>1.9482722485680066</c:v>
                </c:pt>
                <c:pt idx="1283">
                  <c:v>1.9509575424239358</c:v>
                </c:pt>
                <c:pt idx="1284">
                  <c:v>1.9535841186736422</c:v>
                </c:pt>
                <c:pt idx="1285">
                  <c:v>1.9561754214312936</c:v>
                </c:pt>
                <c:pt idx="1286">
                  <c:v>1.9587245553008841</c:v>
                </c:pt>
                <c:pt idx="1287">
                  <c:v>1.9612794150930408</c:v>
                </c:pt>
                <c:pt idx="1288">
                  <c:v>1.9639108279301414</c:v>
                </c:pt>
                <c:pt idx="1289">
                  <c:v>1.9665595973602112</c:v>
                </c:pt>
                <c:pt idx="1290">
                  <c:v>1.9691653043035766</c:v>
                </c:pt>
                <c:pt idx="1291">
                  <c:v>1.971750782444488</c:v>
                </c:pt>
                <c:pt idx="1292">
                  <c:v>1.974390905246161</c:v>
                </c:pt>
                <c:pt idx="1293">
                  <c:v>1.9770637424034001</c:v>
                </c:pt>
                <c:pt idx="1294">
                  <c:v>1.9796818317342273</c:v>
                </c:pt>
                <c:pt idx="1295">
                  <c:v>1.9822684261515127</c:v>
                </c:pt>
                <c:pt idx="1296">
                  <c:v>1.9846846281218906</c:v>
                </c:pt>
                <c:pt idx="1297">
                  <c:v>1.9871910888890623</c:v>
                </c:pt>
                <c:pt idx="1298">
                  <c:v>1.9897800425638135</c:v>
                </c:pt>
                <c:pt idx="1299">
                  <c:v>1.9924427531174209</c:v>
                </c:pt>
                <c:pt idx="1300">
                  <c:v>1.9951423318165846</c:v>
                </c:pt>
                <c:pt idx="1301">
                  <c:v>1.9978133242281344</c:v>
                </c:pt>
                <c:pt idx="1302">
                  <c:v>2.0004942219280015</c:v>
                </c:pt>
                <c:pt idx="1303">
                  <c:v>2.0032083468528668</c:v>
                </c:pt>
                <c:pt idx="1304">
                  <c:v>2.0059679923738218</c:v>
                </c:pt>
                <c:pt idx="1305">
                  <c:v>2.008769928523594</c:v>
                </c:pt>
                <c:pt idx="1306">
                  <c:v>2.011685085505122</c:v>
                </c:pt>
                <c:pt idx="1307">
                  <c:v>2.0146663414928416</c:v>
                </c:pt>
                <c:pt idx="1308">
                  <c:v>2.0266710333258979</c:v>
                </c:pt>
                <c:pt idx="1309">
                  <c:v>2.0390175676920794</c:v>
                </c:pt>
                <c:pt idx="1310">
                  <c:v>2.0511993099676804</c:v>
                </c:pt>
                <c:pt idx="1311">
                  <c:v>2.0542254940715128</c:v>
                </c:pt>
                <c:pt idx="1312">
                  <c:v>2.0665340551169011</c:v>
                </c:pt>
                <c:pt idx="1313">
                  <c:v>2.0695612140864239</c:v>
                </c:pt>
                <c:pt idx="1314">
                  <c:v>2.0818913624518136</c:v>
                </c:pt>
                <c:pt idx="1315">
                  <c:v>2.0848001112342036</c:v>
                </c:pt>
                <c:pt idx="1316">
                  <c:v>2.0876534387137671</c:v>
                </c:pt>
                <c:pt idx="1317">
                  <c:v>2.0902658015602928</c:v>
                </c:pt>
                <c:pt idx="1318">
                  <c:v>2.0927734240698057</c:v>
                </c:pt>
                <c:pt idx="1319">
                  <c:v>2.095225818494812</c:v>
                </c:pt>
                <c:pt idx="1320">
                  <c:v>2.0978215560137956</c:v>
                </c:pt>
                <c:pt idx="1321">
                  <c:v>2.1005968177332517</c:v>
                </c:pt>
                <c:pt idx="1322">
                  <c:v>2.1035597947514235</c:v>
                </c:pt>
                <c:pt idx="1323">
                  <c:v>2.1159618671099194</c:v>
                </c:pt>
                <c:pt idx="1324">
                  <c:v>2.1284271692035848</c:v>
                </c:pt>
                <c:pt idx="1325">
                  <c:v>2.1314273329279443</c:v>
                </c:pt>
                <c:pt idx="1326">
                  <c:v>2.1343915584737188</c:v>
                </c:pt>
                <c:pt idx="1327">
                  <c:v>2.1372660513065775</c:v>
                </c:pt>
                <c:pt idx="1328">
                  <c:v>2.1400735214016833</c:v>
                </c:pt>
                <c:pt idx="1329">
                  <c:v>2.1431671132505921</c:v>
                </c:pt>
                <c:pt idx="1330">
                  <c:v>2.1434264599144681</c:v>
                </c:pt>
                <c:pt idx="1331">
                  <c:v>2.1419891547299565</c:v>
                </c:pt>
                <c:pt idx="1332">
                  <c:v>2.1414718916977966</c:v>
                </c:pt>
                <c:pt idx="1333">
                  <c:v>2.1411374923463526</c:v>
                </c:pt>
                <c:pt idx="1334">
                  <c:v>2.1421852653043172</c:v>
                </c:pt>
                <c:pt idx="1335">
                  <c:v>2.152130373081643</c:v>
                </c:pt>
                <c:pt idx="1336">
                  <c:v>2.1655101843568501</c:v>
                </c:pt>
                <c:pt idx="1337">
                  <c:v>2.1789995586865492</c:v>
                </c:pt>
                <c:pt idx="1338">
                  <c:v>2.177168449892029</c:v>
                </c:pt>
                <c:pt idx="1339">
                  <c:v>2.1753066293748811</c:v>
                </c:pt>
                <c:pt idx="1340">
                  <c:v>2.1762091405610309</c:v>
                </c:pt>
                <c:pt idx="1341">
                  <c:v>2.1912333075784725</c:v>
                </c:pt>
                <c:pt idx="1342">
                  <c:v>2.206343606316048</c:v>
                </c:pt>
                <c:pt idx="1343">
                  <c:v>2.2202274593733482</c:v>
                </c:pt>
                <c:pt idx="1344">
                  <c:v>2.2343466881099912</c:v>
                </c:pt>
                <c:pt idx="1345">
                  <c:v>2.2482385714242779</c:v>
                </c:pt>
                <c:pt idx="1346">
                  <c:v>2.2569484255857413</c:v>
                </c:pt>
                <c:pt idx="1347">
                  <c:v>2.272696309892674</c:v>
                </c:pt>
                <c:pt idx="1348">
                  <c:v>2.2884898091738681</c:v>
                </c:pt>
                <c:pt idx="1349">
                  <c:v>2.3047428973866637</c:v>
                </c:pt>
                <c:pt idx="1350">
                  <c:v>2.3213272253428148</c:v>
                </c:pt>
                <c:pt idx="1351">
                  <c:v>2.3380815312090766</c:v>
                </c:pt>
                <c:pt idx="1352">
                  <c:v>2.3544586291951375</c:v>
                </c:pt>
                <c:pt idx="1353">
                  <c:v>2.3714341970733224</c:v>
                </c:pt>
                <c:pt idx="1354">
                  <c:v>2.3885102725216458</c:v>
                </c:pt>
                <c:pt idx="1355">
                  <c:v>2.4047994166263753</c:v>
                </c:pt>
                <c:pt idx="1356">
                  <c:v>2.4209244067296654</c:v>
                </c:pt>
                <c:pt idx="1357">
                  <c:v>2.4366581818971476</c:v>
                </c:pt>
                <c:pt idx="1358">
                  <c:v>2.4531741872439565</c:v>
                </c:pt>
                <c:pt idx="1359">
                  <c:v>2.470638918044918</c:v>
                </c:pt>
                <c:pt idx="1360">
                  <c:v>2.4885366965718396</c:v>
                </c:pt>
                <c:pt idx="1361">
                  <c:v>2.5059813285846571</c:v>
                </c:pt>
                <c:pt idx="1362">
                  <c:v>2.524377715773503</c:v>
                </c:pt>
                <c:pt idx="1363">
                  <c:v>2.5425164350856555</c:v>
                </c:pt>
                <c:pt idx="1364">
                  <c:v>2.561537324863318</c:v>
                </c:pt>
                <c:pt idx="1365">
                  <c:v>2.580159365751646</c:v>
                </c:pt>
                <c:pt idx="1366">
                  <c:v>2.5992723665421384</c:v>
                </c:pt>
                <c:pt idx="1367">
                  <c:v>2.6190321367400289</c:v>
                </c:pt>
                <c:pt idx="1368">
                  <c:v>2.6390567611977089</c:v>
                </c:pt>
                <c:pt idx="1369">
                  <c:v>2.6600912118668676</c:v>
                </c:pt>
                <c:pt idx="1370">
                  <c:v>2.6807205722369565</c:v>
                </c:pt>
                <c:pt idx="1371">
                  <c:v>2.7018091448392707</c:v>
                </c:pt>
                <c:pt idx="1372">
                  <c:v>2.7230615779489367</c:v>
                </c:pt>
                <c:pt idx="1373">
                  <c:v>2.7430247596182471</c:v>
                </c:pt>
                <c:pt idx="1374">
                  <c:v>2.7629637884617821</c:v>
                </c:pt>
                <c:pt idx="1375">
                  <c:v>2.7845758057136201</c:v>
                </c:pt>
                <c:pt idx="1376">
                  <c:v>2.8074110239128212</c:v>
                </c:pt>
                <c:pt idx="1377">
                  <c:v>2.8291757614829995</c:v>
                </c:pt>
                <c:pt idx="1378">
                  <c:v>2.8512026186737742</c:v>
                </c:pt>
                <c:pt idx="1379">
                  <c:v>2.8729577726202913</c:v>
                </c:pt>
                <c:pt idx="1380">
                  <c:v>2.896008057256072</c:v>
                </c:pt>
                <c:pt idx="1381">
                  <c:v>2.9203311624367507</c:v>
                </c:pt>
                <c:pt idx="1382">
                  <c:v>2.9461506453173976</c:v>
                </c:pt>
                <c:pt idx="1383">
                  <c:v>2.9724491258888706</c:v>
                </c:pt>
                <c:pt idx="1384">
                  <c:v>2.9997017893818128</c:v>
                </c:pt>
                <c:pt idx="1385">
                  <c:v>3.0266807391296346</c:v>
                </c:pt>
                <c:pt idx="1386">
                  <c:v>3.053005294304485</c:v>
                </c:pt>
                <c:pt idx="1387">
                  <c:v>3.0796624395283341</c:v>
                </c:pt>
                <c:pt idx="1388">
                  <c:v>3.1068123011568711</c:v>
                </c:pt>
                <c:pt idx="1389">
                  <c:v>3.1330354371787896</c:v>
                </c:pt>
                <c:pt idx="1390">
                  <c:v>3.1572541483910914</c:v>
                </c:pt>
                <c:pt idx="1391">
                  <c:v>3.1824061857193722</c:v>
                </c:pt>
                <c:pt idx="1392">
                  <c:v>3.2080847778748658</c:v>
                </c:pt>
                <c:pt idx="1393">
                  <c:v>3.2354960575660452</c:v>
                </c:pt>
                <c:pt idx="1394">
                  <c:v>3.2626205778980513</c:v>
                </c:pt>
                <c:pt idx="1395">
                  <c:v>3.2888486397390313</c:v>
                </c:pt>
                <c:pt idx="1396">
                  <c:v>3.3148310402532801</c:v>
                </c:pt>
                <c:pt idx="1397">
                  <c:v>3.3403100376567196</c:v>
                </c:pt>
                <c:pt idx="1398">
                  <c:v>3.3660947013661819</c:v>
                </c:pt>
                <c:pt idx="1399">
                  <c:v>3.3928732441076455</c:v>
                </c:pt>
                <c:pt idx="1400">
                  <c:v>3.4195139922591755</c:v>
                </c:pt>
                <c:pt idx="1401">
                  <c:v>3.4457127217422059</c:v>
                </c:pt>
                <c:pt idx="1402">
                  <c:v>3.472416647023965</c:v>
                </c:pt>
                <c:pt idx="1403">
                  <c:v>3.5007551058951787</c:v>
                </c:pt>
                <c:pt idx="1404">
                  <c:v>3.5293595531475863</c:v>
                </c:pt>
                <c:pt idx="1405">
                  <c:v>3.5572934216630507</c:v>
                </c:pt>
                <c:pt idx="1406">
                  <c:v>3.5848041493219678</c:v>
                </c:pt>
                <c:pt idx="1407">
                  <c:v>3.6114310501417495</c:v>
                </c:pt>
                <c:pt idx="1408">
                  <c:v>3.611007775679929</c:v>
                </c:pt>
                <c:pt idx="1409">
                  <c:v>3.6112757675815286</c:v>
                </c:pt>
                <c:pt idx="1410">
                  <c:v>3.6395271907612199</c:v>
                </c:pt>
                <c:pt idx="1411">
                  <c:v>3.668743528281575</c:v>
                </c:pt>
                <c:pt idx="1412">
                  <c:v>0</c:v>
                </c:pt>
                <c:pt idx="1413">
                  <c:v>9.600000000000003E-2</c:v>
                </c:pt>
                <c:pt idx="1414">
                  <c:v>9.8661016418564326E-2</c:v>
                </c:pt>
                <c:pt idx="1415">
                  <c:v>0.10130994729567616</c:v>
                </c:pt>
                <c:pt idx="1416">
                  <c:v>0.10408557452338099</c:v>
                </c:pt>
                <c:pt idx="1417">
                  <c:v>0.10717992826600055</c:v>
                </c:pt>
                <c:pt idx="1418">
                  <c:v>0.11042367620197241</c:v>
                </c:pt>
                <c:pt idx="1419">
                  <c:v>0.11376848720791313</c:v>
                </c:pt>
                <c:pt idx="1420">
                  <c:v>0.11702502489268245</c:v>
                </c:pt>
                <c:pt idx="1421">
                  <c:v>0.12025948894976522</c:v>
                </c:pt>
                <c:pt idx="1422">
                  <c:v>0.12361254669242304</c:v>
                </c:pt>
                <c:pt idx="1423">
                  <c:v>0.12717290081052413</c:v>
                </c:pt>
                <c:pt idx="1424">
                  <c:v>0.13079475440724003</c:v>
                </c:pt>
                <c:pt idx="1425">
                  <c:v>0.13449911140843393</c:v>
                </c:pt>
                <c:pt idx="1426">
                  <c:v>0.13813143657382013</c:v>
                </c:pt>
                <c:pt idx="1427">
                  <c:v>0.14181190137801555</c:v>
                </c:pt>
                <c:pt idx="1428">
                  <c:v>0.14543207089224358</c:v>
                </c:pt>
                <c:pt idx="1429">
                  <c:v>0.14902043336440385</c:v>
                </c:pt>
                <c:pt idx="1430">
                  <c:v>0.1528175803879129</c:v>
                </c:pt>
                <c:pt idx="1431">
                  <c:v>0.15667746654915271</c:v>
                </c:pt>
                <c:pt idx="1432">
                  <c:v>0.16058956811826244</c:v>
                </c:pt>
                <c:pt idx="1433">
                  <c:v>0.16470113136864195</c:v>
                </c:pt>
                <c:pt idx="1434">
                  <c:v>0.16878239994902039</c:v>
                </c:pt>
                <c:pt idx="1435">
                  <c:v>0.17278623108097707</c:v>
                </c:pt>
                <c:pt idx="1436">
                  <c:v>0.1736521183095239</c:v>
                </c:pt>
                <c:pt idx="1437">
                  <c:v>0.17664980053925508</c:v>
                </c:pt>
                <c:pt idx="1438">
                  <c:v>0.17642822876101208</c:v>
                </c:pt>
                <c:pt idx="1439">
                  <c:v>0.1762060703749109</c:v>
                </c:pt>
                <c:pt idx="1440">
                  <c:v>0.1762839345640774</c:v>
                </c:pt>
                <c:pt idx="1441">
                  <c:v>0.18091148879400676</c:v>
                </c:pt>
                <c:pt idx="1442">
                  <c:v>0.18552616812975625</c:v>
                </c:pt>
                <c:pt idx="1443">
                  <c:v>0.1902700545513783</c:v>
                </c:pt>
                <c:pt idx="1444">
                  <c:v>0.19529284152049442</c:v>
                </c:pt>
                <c:pt idx="1445">
                  <c:v>0.20040865727887072</c:v>
                </c:pt>
                <c:pt idx="1446">
                  <c:v>0.20565523554532172</c:v>
                </c:pt>
                <c:pt idx="1447">
                  <c:v>0.21079223421066698</c:v>
                </c:pt>
                <c:pt idx="1448">
                  <c:v>0.21630610267936745</c:v>
                </c:pt>
                <c:pt idx="1449">
                  <c:v>0.21667565621556323</c:v>
                </c:pt>
                <c:pt idx="1450">
                  <c:v>0.2163967934569461</c:v>
                </c:pt>
                <c:pt idx="1451">
                  <c:v>0.2176865775763942</c:v>
                </c:pt>
                <c:pt idx="1452">
                  <c:v>0.22333283611622365</c:v>
                </c:pt>
                <c:pt idx="1453">
                  <c:v>0.22304268418199491</c:v>
                </c:pt>
                <c:pt idx="1454">
                  <c:v>0.22275711074555041</c:v>
                </c:pt>
                <c:pt idx="1455">
                  <c:v>0.22248891225796386</c:v>
                </c:pt>
                <c:pt idx="1456">
                  <c:v>0.22219635465078164</c:v>
                </c:pt>
                <c:pt idx="1457">
                  <c:v>0.2219068365820307</c:v>
                </c:pt>
                <c:pt idx="1458">
                  <c:v>0.22494336109218691</c:v>
                </c:pt>
                <c:pt idx="1459">
                  <c:v>0.22461679499130791</c:v>
                </c:pt>
                <c:pt idx="1460">
                  <c:v>0.22432047943645753</c:v>
                </c:pt>
                <c:pt idx="1461">
                  <c:v>0.22401527145306868</c:v>
                </c:pt>
                <c:pt idx="1462">
                  <c:v>0.22371638337796237</c:v>
                </c:pt>
                <c:pt idx="1463">
                  <c:v>0.22341666223211373</c:v>
                </c:pt>
                <c:pt idx="1464">
                  <c:v>0.22311517754402851</c:v>
                </c:pt>
                <c:pt idx="1465">
                  <c:v>0.22280720195697382</c:v>
                </c:pt>
                <c:pt idx="1466">
                  <c:v>0.22250808355302745</c:v>
                </c:pt>
                <c:pt idx="1467">
                  <c:v>0.2221906578957713</c:v>
                </c:pt>
                <c:pt idx="1468">
                  <c:v>0.22188237547376188</c:v>
                </c:pt>
                <c:pt idx="1469">
                  <c:v>0.22159056991777212</c:v>
                </c:pt>
                <c:pt idx="1470">
                  <c:v>0.22129031536094987</c:v>
                </c:pt>
                <c:pt idx="1471">
                  <c:v>0.22100137843275589</c:v>
                </c:pt>
                <c:pt idx="1472">
                  <c:v>0.22071928163945123</c:v>
                </c:pt>
                <c:pt idx="1473">
                  <c:v>0.22043404235566239</c:v>
                </c:pt>
                <c:pt idx="1474">
                  <c:v>0.22012343695496506</c:v>
                </c:pt>
                <c:pt idx="1475">
                  <c:v>0.21982883289911975</c:v>
                </c:pt>
                <c:pt idx="1476">
                  <c:v>0.21953004399801757</c:v>
                </c:pt>
                <c:pt idx="1477">
                  <c:v>0.21924162918884851</c:v>
                </c:pt>
                <c:pt idx="1478">
                  <c:v>0.21896464523699202</c:v>
                </c:pt>
                <c:pt idx="1479">
                  <c:v>0.218686340174817</c:v>
                </c:pt>
                <c:pt idx="1480">
                  <c:v>0.21840080323668579</c:v>
                </c:pt>
                <c:pt idx="1481">
                  <c:v>0.21811538126771141</c:v>
                </c:pt>
                <c:pt idx="1482">
                  <c:v>0.21783026949775031</c:v>
                </c:pt>
                <c:pt idx="1483">
                  <c:v>0.21754438288376413</c:v>
                </c:pt>
                <c:pt idx="1484">
                  <c:v>0.21726411366861198</c:v>
                </c:pt>
                <c:pt idx="1485">
                  <c:v>0.2169745315091311</c:v>
                </c:pt>
                <c:pt idx="1486">
                  <c:v>0.21669210339322842</c:v>
                </c:pt>
                <c:pt idx="1487">
                  <c:v>0.21641235668139963</c:v>
                </c:pt>
                <c:pt idx="1488">
                  <c:v>0.21613007965095565</c:v>
                </c:pt>
                <c:pt idx="1489">
                  <c:v>0.21585077107099404</c:v>
                </c:pt>
                <c:pt idx="1490">
                  <c:v>0.21556719002827651</c:v>
                </c:pt>
                <c:pt idx="1491">
                  <c:v>0.21529429738761077</c:v>
                </c:pt>
                <c:pt idx="1492">
                  <c:v>0.21502464255860568</c:v>
                </c:pt>
                <c:pt idx="1493">
                  <c:v>0.21473886933775846</c:v>
                </c:pt>
                <c:pt idx="1494">
                  <c:v>0.21443196530413461</c:v>
                </c:pt>
                <c:pt idx="1495">
                  <c:v>0.21412795766019396</c:v>
                </c:pt>
                <c:pt idx="1496">
                  <c:v>0.2138154885535595</c:v>
                </c:pt>
                <c:pt idx="1497">
                  <c:v>0.21351852080438669</c:v>
                </c:pt>
                <c:pt idx="1498">
                  <c:v>0.21323334434519661</c:v>
                </c:pt>
                <c:pt idx="1499">
                  <c:v>0.21294500816874065</c:v>
                </c:pt>
                <c:pt idx="1500">
                  <c:v>0.2126655325684737</c:v>
                </c:pt>
                <c:pt idx="1501">
                  <c:v>0.2123749880374772</c:v>
                </c:pt>
                <c:pt idx="1502">
                  <c:v>0.21208513903769061</c:v>
                </c:pt>
                <c:pt idx="1503">
                  <c:v>0.21179268995901121</c:v>
                </c:pt>
                <c:pt idx="1504">
                  <c:v>0.21150659659523663</c:v>
                </c:pt>
                <c:pt idx="1505">
                  <c:v>0.21122352496751004</c:v>
                </c:pt>
                <c:pt idx="1506">
                  <c:v>0.21093937310141059</c:v>
                </c:pt>
                <c:pt idx="1507">
                  <c:v>0.21067122656862625</c:v>
                </c:pt>
                <c:pt idx="1508">
                  <c:v>0.21041369661276205</c:v>
                </c:pt>
                <c:pt idx="1509">
                  <c:v>0.2101688844728517</c:v>
                </c:pt>
                <c:pt idx="1510">
                  <c:v>0.20991947672135083</c:v>
                </c:pt>
                <c:pt idx="1511">
                  <c:v>0.20966866004484219</c:v>
                </c:pt>
                <c:pt idx="1512">
                  <c:v>0.209425904666874</c:v>
                </c:pt>
                <c:pt idx="1513">
                  <c:v>0.20949216123465486</c:v>
                </c:pt>
                <c:pt idx="1514">
                  <c:v>0.20928738637389505</c:v>
                </c:pt>
                <c:pt idx="1515">
                  <c:v>0.20971748254483616</c:v>
                </c:pt>
                <c:pt idx="1516">
                  <c:v>0.21131451435708021</c:v>
                </c:pt>
                <c:pt idx="1517">
                  <c:v>0.21600480844342912</c:v>
                </c:pt>
                <c:pt idx="1518">
                  <c:v>0.22156772808746836</c:v>
                </c:pt>
                <c:pt idx="1519">
                  <c:v>0.22682065911233446</c:v>
                </c:pt>
                <c:pt idx="1520">
                  <c:v>0.22928953224032902</c:v>
                </c:pt>
                <c:pt idx="1521">
                  <c:v>0.23206083530909799</c:v>
                </c:pt>
                <c:pt idx="1522">
                  <c:v>0.2356645844205916</c:v>
                </c:pt>
                <c:pt idx="1523">
                  <c:v>0.24107412170966816</c:v>
                </c:pt>
                <c:pt idx="1524">
                  <c:v>0.24685833077008765</c:v>
                </c:pt>
                <c:pt idx="1525">
                  <c:v>0.24965070841625828</c:v>
                </c:pt>
                <c:pt idx="1526">
                  <c:v>0.24933072711381971</c:v>
                </c:pt>
                <c:pt idx="1527">
                  <c:v>0.24899942963287369</c:v>
                </c:pt>
                <c:pt idx="1528">
                  <c:v>0.24867263509722703</c:v>
                </c:pt>
                <c:pt idx="1529">
                  <c:v>0.24836328360691862</c:v>
                </c:pt>
                <c:pt idx="1530">
                  <c:v>0.24807639306497278</c:v>
                </c:pt>
                <c:pt idx="1531">
                  <c:v>0.24778835487919101</c:v>
                </c:pt>
                <c:pt idx="1532">
                  <c:v>0.24751225946130315</c:v>
                </c:pt>
                <c:pt idx="1533">
                  <c:v>0.24722898910401919</c:v>
                </c:pt>
                <c:pt idx="1534">
                  <c:v>0.24694458255095661</c:v>
                </c:pt>
                <c:pt idx="1535">
                  <c:v>0.24666312345618163</c:v>
                </c:pt>
                <c:pt idx="1536">
                  <c:v>0.24638714755161134</c:v>
                </c:pt>
                <c:pt idx="1537">
                  <c:v>0.24611346010211466</c:v>
                </c:pt>
                <c:pt idx="1538">
                  <c:v>0.24585352708047958</c:v>
                </c:pt>
                <c:pt idx="1539">
                  <c:v>0.24559386858741239</c:v>
                </c:pt>
                <c:pt idx="1540">
                  <c:v>0.24534366526160814</c:v>
                </c:pt>
                <c:pt idx="1541">
                  <c:v>0.24509423100938141</c:v>
                </c:pt>
                <c:pt idx="1542">
                  <c:v>0.24484012893881815</c:v>
                </c:pt>
                <c:pt idx="1543">
                  <c:v>0.24457969665093837</c:v>
                </c:pt>
                <c:pt idx="1544">
                  <c:v>0.24432452278302574</c:v>
                </c:pt>
                <c:pt idx="1545">
                  <c:v>0.24408153053806017</c:v>
                </c:pt>
                <c:pt idx="1546">
                  <c:v>0.24387447229559883</c:v>
                </c:pt>
                <c:pt idx="1547">
                  <c:v>0.24373022606690117</c:v>
                </c:pt>
                <c:pt idx="1548">
                  <c:v>0.24366138450613684</c:v>
                </c:pt>
                <c:pt idx="1549">
                  <c:v>0.24384641745922231</c:v>
                </c:pt>
                <c:pt idx="1550">
                  <c:v>0.24436315685502852</c:v>
                </c:pt>
                <c:pt idx="1551">
                  <c:v>0.24511607073633115</c:v>
                </c:pt>
                <c:pt idx="1552">
                  <c:v>0.24603823951472292</c:v>
                </c:pt>
                <c:pt idx="1553">
                  <c:v>0.24725677627618928</c:v>
                </c:pt>
                <c:pt idx="1554">
                  <c:v>0.24825610080042529</c:v>
                </c:pt>
                <c:pt idx="1555">
                  <c:v>0.24863919437318752</c:v>
                </c:pt>
                <c:pt idx="1556">
                  <c:v>0.24954908256006311</c:v>
                </c:pt>
                <c:pt idx="1557">
                  <c:v>0.25084152541876603</c:v>
                </c:pt>
                <c:pt idx="1558">
                  <c:v>0.25270286166942874</c:v>
                </c:pt>
                <c:pt idx="1559">
                  <c:v>0.25519376943453398</c:v>
                </c:pt>
                <c:pt idx="1560">
                  <c:v>0.2576262988170232</c:v>
                </c:pt>
                <c:pt idx="1561">
                  <c:v>0.26043059377537142</c:v>
                </c:pt>
                <c:pt idx="1562">
                  <c:v>0.26408400627825834</c:v>
                </c:pt>
                <c:pt idx="1563">
                  <c:v>0.26644792655873922</c:v>
                </c:pt>
                <c:pt idx="1564">
                  <c:v>0.26889006922910208</c:v>
                </c:pt>
                <c:pt idx="1565">
                  <c:v>0.27191690196373813</c:v>
                </c:pt>
                <c:pt idx="1566">
                  <c:v>0.27461435464608497</c:v>
                </c:pt>
                <c:pt idx="1567">
                  <c:v>0.27800448725580229</c:v>
                </c:pt>
                <c:pt idx="1568">
                  <c:v>0.2809212168887818</c:v>
                </c:pt>
                <c:pt idx="1569">
                  <c:v>0.28423841940526834</c:v>
                </c:pt>
                <c:pt idx="1570">
                  <c:v>0.28765028625777112</c:v>
                </c:pt>
                <c:pt idx="1571">
                  <c:v>0.29109384499035035</c:v>
                </c:pt>
                <c:pt idx="1572">
                  <c:v>0.29540254025359453</c:v>
                </c:pt>
                <c:pt idx="1573">
                  <c:v>0.29896174160975353</c:v>
                </c:pt>
                <c:pt idx="1574">
                  <c:v>0.30188101718054605</c:v>
                </c:pt>
                <c:pt idx="1575">
                  <c:v>0.30499906807967941</c:v>
                </c:pt>
                <c:pt idx="1576">
                  <c:v>0.30866625802437991</c:v>
                </c:pt>
                <c:pt idx="1577">
                  <c:v>0.31249976063706963</c:v>
                </c:pt>
                <c:pt idx="1578">
                  <c:v>0.31588020933988858</c:v>
                </c:pt>
                <c:pt idx="1579">
                  <c:v>0.31791757951535715</c:v>
                </c:pt>
                <c:pt idx="1580">
                  <c:v>0.32068656794862216</c:v>
                </c:pt>
                <c:pt idx="1581">
                  <c:v>0.32279703784347702</c:v>
                </c:pt>
                <c:pt idx="1582">
                  <c:v>0.3235504708695649</c:v>
                </c:pt>
                <c:pt idx="1583">
                  <c:v>0.3235115178210235</c:v>
                </c:pt>
                <c:pt idx="1584">
                  <c:v>0.32326764789090556</c:v>
                </c:pt>
                <c:pt idx="1585">
                  <c:v>0.32364397704373388</c:v>
                </c:pt>
                <c:pt idx="1586">
                  <c:v>0.32381169127263409</c:v>
                </c:pt>
                <c:pt idx="1587">
                  <c:v>0.32379136498116839</c:v>
                </c:pt>
                <c:pt idx="1588">
                  <c:v>0.32384140772874093</c:v>
                </c:pt>
                <c:pt idx="1589">
                  <c:v>0.32410537052788058</c:v>
                </c:pt>
                <c:pt idx="1590">
                  <c:v>0.32460549731460397</c:v>
                </c:pt>
                <c:pt idx="1591">
                  <c:v>0.32523868564478509</c:v>
                </c:pt>
                <c:pt idx="1592">
                  <c:v>0.32552746121257298</c:v>
                </c:pt>
                <c:pt idx="1593">
                  <c:v>0.32636877911586276</c:v>
                </c:pt>
                <c:pt idx="1594">
                  <c:v>0.32694451384981255</c:v>
                </c:pt>
                <c:pt idx="1595">
                  <c:v>0.32859469221004778</c:v>
                </c:pt>
                <c:pt idx="1596">
                  <c:v>0.3298319321793558</c:v>
                </c:pt>
                <c:pt idx="1597">
                  <c:v>0.3315510936645546</c:v>
                </c:pt>
                <c:pt idx="1598">
                  <c:v>0.33325430023674829</c:v>
                </c:pt>
                <c:pt idx="1599">
                  <c:v>0.33574048986994981</c:v>
                </c:pt>
                <c:pt idx="1600">
                  <c:v>0.3378750458951133</c:v>
                </c:pt>
                <c:pt idx="1601">
                  <c:v>0.34039653865237912</c:v>
                </c:pt>
                <c:pt idx="1602">
                  <c:v>0.34248217840304584</c:v>
                </c:pt>
                <c:pt idx="1603">
                  <c:v>0.34530719195070286</c:v>
                </c:pt>
                <c:pt idx="1604">
                  <c:v>0.34923204812771813</c:v>
                </c:pt>
                <c:pt idx="1605">
                  <c:v>0.35340513058974909</c:v>
                </c:pt>
                <c:pt idx="1606">
                  <c:v>0.35753376743794241</c:v>
                </c:pt>
                <c:pt idx="1607">
                  <c:v>0.35852213323546628</c:v>
                </c:pt>
                <c:pt idx="1608">
                  <c:v>0.36255029132173111</c:v>
                </c:pt>
                <c:pt idx="1609">
                  <c:v>0.36678899119841357</c:v>
                </c:pt>
                <c:pt idx="1610">
                  <c:v>0.37105754840772837</c:v>
                </c:pt>
                <c:pt idx="1611">
                  <c:v>0.37527571112951502</c:v>
                </c:pt>
                <c:pt idx="1612">
                  <c:v>0.37879728467218521</c:v>
                </c:pt>
                <c:pt idx="1613">
                  <c:v>0.38138309143434074</c:v>
                </c:pt>
                <c:pt idx="1614">
                  <c:v>0.38217078106443081</c:v>
                </c:pt>
                <c:pt idx="1615">
                  <c:v>0.38285953362092445</c:v>
                </c:pt>
                <c:pt idx="1616">
                  <c:v>0.38353438001285939</c:v>
                </c:pt>
                <c:pt idx="1617">
                  <c:v>0.38386118891645349</c:v>
                </c:pt>
                <c:pt idx="1618">
                  <c:v>0.38416150391581544</c:v>
                </c:pt>
                <c:pt idx="1619">
                  <c:v>0.3843878396123373</c:v>
                </c:pt>
                <c:pt idx="1620">
                  <c:v>0.38449467335247484</c:v>
                </c:pt>
                <c:pt idx="1621">
                  <c:v>0.38496042900731381</c:v>
                </c:pt>
                <c:pt idx="1622">
                  <c:v>0.38569437266538048</c:v>
                </c:pt>
                <c:pt idx="1623">
                  <c:v>0.38620325486550883</c:v>
                </c:pt>
                <c:pt idx="1624">
                  <c:v>0.38660827803668507</c:v>
                </c:pt>
                <c:pt idx="1625">
                  <c:v>0.38687474960071838</c:v>
                </c:pt>
                <c:pt idx="1626">
                  <c:v>0.38714777381468524</c:v>
                </c:pt>
                <c:pt idx="1627">
                  <c:v>0.38760294145583951</c:v>
                </c:pt>
                <c:pt idx="1628">
                  <c:v>0.38812207180551256</c:v>
                </c:pt>
                <c:pt idx="1629">
                  <c:v>0.38879952496548781</c:v>
                </c:pt>
                <c:pt idx="1630">
                  <c:v>0.38944818079469945</c:v>
                </c:pt>
                <c:pt idx="1631">
                  <c:v>0.39025775311951677</c:v>
                </c:pt>
                <c:pt idx="1632">
                  <c:v>0.39108695931084025</c:v>
                </c:pt>
                <c:pt idx="1633">
                  <c:v>0.39193750078407047</c:v>
                </c:pt>
                <c:pt idx="1634">
                  <c:v>0.39277489206057892</c:v>
                </c:pt>
                <c:pt idx="1635">
                  <c:v>0.39360634172740527</c:v>
                </c:pt>
                <c:pt idx="1636">
                  <c:v>0.39445077863803651</c:v>
                </c:pt>
                <c:pt idx="1637">
                  <c:v>0.39530963459085472</c:v>
                </c:pt>
                <c:pt idx="1638">
                  <c:v>0.39617701734791827</c:v>
                </c:pt>
                <c:pt idx="1639">
                  <c:v>0.39704561850665393</c:v>
                </c:pt>
                <c:pt idx="1640">
                  <c:v>0.39793157938395368</c:v>
                </c:pt>
                <c:pt idx="1641">
                  <c:v>0.39883399120875312</c:v>
                </c:pt>
                <c:pt idx="1642">
                  <c:v>0.39964520184319741</c:v>
                </c:pt>
                <c:pt idx="1643">
                  <c:v>0.40032468041581354</c:v>
                </c:pt>
                <c:pt idx="1644">
                  <c:v>0.40083753040361642</c:v>
                </c:pt>
                <c:pt idx="1645">
                  <c:v>0.40154336118307621</c:v>
                </c:pt>
                <c:pt idx="1646">
                  <c:v>0.40236893681635916</c:v>
                </c:pt>
                <c:pt idx="1647">
                  <c:v>0.4032038266082601</c:v>
                </c:pt>
                <c:pt idx="1648">
                  <c:v>0.40382626076825345</c:v>
                </c:pt>
                <c:pt idx="1649">
                  <c:v>0.4047295152948695</c:v>
                </c:pt>
                <c:pt idx="1650">
                  <c:v>0.4056573859639509</c:v>
                </c:pt>
                <c:pt idx="1651">
                  <c:v>0.40659189007366309</c:v>
                </c:pt>
                <c:pt idx="1652">
                  <c:v>0.4075519001340196</c:v>
                </c:pt>
                <c:pt idx="1653">
                  <c:v>0.40845309398530216</c:v>
                </c:pt>
                <c:pt idx="1654">
                  <c:v>0.40923296899659328</c:v>
                </c:pt>
                <c:pt idx="1655">
                  <c:v>0.40980484849716814</c:v>
                </c:pt>
                <c:pt idx="1656">
                  <c:v>0.41082729675513441</c:v>
                </c:pt>
                <c:pt idx="1657">
                  <c:v>0.41133311476326612</c:v>
                </c:pt>
                <c:pt idx="1658">
                  <c:v>0.41137544413329108</c:v>
                </c:pt>
                <c:pt idx="1659">
                  <c:v>0.41130480678550368</c:v>
                </c:pt>
                <c:pt idx="1660">
                  <c:v>0.41122930134694136</c:v>
                </c:pt>
                <c:pt idx="1661">
                  <c:v>0.41115263394698809</c:v>
                </c:pt>
                <c:pt idx="1662">
                  <c:v>0.41107574370387645</c:v>
                </c:pt>
                <c:pt idx="1663">
                  <c:v>0.41100044002209435</c:v>
                </c:pt>
                <c:pt idx="1664">
                  <c:v>0.41092417604781861</c:v>
                </c:pt>
                <c:pt idx="1665">
                  <c:v>0.41085899232562811</c:v>
                </c:pt>
                <c:pt idx="1666">
                  <c:v>0.41082346850530999</c:v>
                </c:pt>
                <c:pt idx="1667">
                  <c:v>0.41087090666161064</c:v>
                </c:pt>
                <c:pt idx="1668">
                  <c:v>0.41092777032612532</c:v>
                </c:pt>
                <c:pt idx="1669">
                  <c:v>0.4109892399969779</c:v>
                </c:pt>
                <c:pt idx="1670">
                  <c:v>0.41138110359340335</c:v>
                </c:pt>
                <c:pt idx="1671">
                  <c:v>0.41226554623985212</c:v>
                </c:pt>
                <c:pt idx="1672">
                  <c:v>0.4131616254298715</c:v>
                </c:pt>
                <c:pt idx="1673">
                  <c:v>0.41407044889230943</c:v>
                </c:pt>
                <c:pt idx="1674">
                  <c:v>0.41497158331277828</c:v>
                </c:pt>
                <c:pt idx="1675">
                  <c:v>0.41548058211428568</c:v>
                </c:pt>
                <c:pt idx="1676">
                  <c:v>0.41605699095147719</c:v>
                </c:pt>
                <c:pt idx="1677">
                  <c:v>0.41701757762854252</c:v>
                </c:pt>
                <c:pt idx="1678">
                  <c:v>0.41802554305728434</c:v>
                </c:pt>
                <c:pt idx="1679">
                  <c:v>0.41908328662691602</c:v>
                </c:pt>
                <c:pt idx="1680">
                  <c:v>0.42353605302052355</c:v>
                </c:pt>
                <c:pt idx="1681">
                  <c:v>0.4282664408020021</c:v>
                </c:pt>
                <c:pt idx="1682">
                  <c:v>0.43305089969410854</c:v>
                </c:pt>
                <c:pt idx="1683">
                  <c:v>0.43787639575428705</c:v>
                </c:pt>
                <c:pt idx="1684">
                  <c:v>0.44282642812186512</c:v>
                </c:pt>
                <c:pt idx="1685">
                  <c:v>0.44786897447833135</c:v>
                </c:pt>
                <c:pt idx="1686">
                  <c:v>0.45299153305395867</c:v>
                </c:pt>
                <c:pt idx="1687">
                  <c:v>0.45830703375201887</c:v>
                </c:pt>
                <c:pt idx="1688">
                  <c:v>0.457962646211936</c:v>
                </c:pt>
                <c:pt idx="1689">
                  <c:v>0.45774087968307031</c:v>
                </c:pt>
                <c:pt idx="1690">
                  <c:v>0.45789446805015577</c:v>
                </c:pt>
                <c:pt idx="1691">
                  <c:v>0.45795465710519995</c:v>
                </c:pt>
                <c:pt idx="1692">
                  <c:v>0.45756075498767218</c:v>
                </c:pt>
                <c:pt idx="1693">
                  <c:v>0.45757332547057156</c:v>
                </c:pt>
                <c:pt idx="1694">
                  <c:v>0.46270840035108624</c:v>
                </c:pt>
                <c:pt idx="1695">
                  <c:v>0.46760980802258184</c:v>
                </c:pt>
                <c:pt idx="1696">
                  <c:v>0.46729960400211795</c:v>
                </c:pt>
                <c:pt idx="1697">
                  <c:v>0.46722942707817111</c:v>
                </c:pt>
                <c:pt idx="1698">
                  <c:v>0.47289432835859424</c:v>
                </c:pt>
                <c:pt idx="1699">
                  <c:v>0.47249652516399526</c:v>
                </c:pt>
                <c:pt idx="1700">
                  <c:v>0.47240225990022927</c:v>
                </c:pt>
                <c:pt idx="1701">
                  <c:v>0.4723896816796635</c:v>
                </c:pt>
                <c:pt idx="1702">
                  <c:v>0.47354497133032636</c:v>
                </c:pt>
                <c:pt idx="1703">
                  <c:v>0.47857621048679538</c:v>
                </c:pt>
                <c:pt idx="1704">
                  <c:v>0.48412924261707468</c:v>
                </c:pt>
                <c:pt idx="1705">
                  <c:v>0.48989205743016279</c:v>
                </c:pt>
                <c:pt idx="1706">
                  <c:v>0.4958064540670557</c:v>
                </c:pt>
                <c:pt idx="1707">
                  <c:v>0.5018088098290826</c:v>
                </c:pt>
                <c:pt idx="1708">
                  <c:v>0.50796984022892055</c:v>
                </c:pt>
                <c:pt idx="1709">
                  <c:v>0.51407480893029989</c:v>
                </c:pt>
                <c:pt idx="1710">
                  <c:v>0.52019200603320426</c:v>
                </c:pt>
                <c:pt idx="1711">
                  <c:v>0.52623491532438893</c:v>
                </c:pt>
                <c:pt idx="1712">
                  <c:v>0.53258652758583036</c:v>
                </c:pt>
                <c:pt idx="1713">
                  <c:v>0.53857549576584518</c:v>
                </c:pt>
                <c:pt idx="1714">
                  <c:v>0.54437318524697764</c:v>
                </c:pt>
                <c:pt idx="1715">
                  <c:v>0.54981186364160928</c:v>
                </c:pt>
                <c:pt idx="1716">
                  <c:v>0.55553885774089085</c:v>
                </c:pt>
                <c:pt idx="1717">
                  <c:v>0.56146107034865222</c:v>
                </c:pt>
                <c:pt idx="1718">
                  <c:v>0.56751713580525387</c:v>
                </c:pt>
                <c:pt idx="1719">
                  <c:v>0.57387937258928345</c:v>
                </c:pt>
                <c:pt idx="1720">
                  <c:v>0.58025096764643391</c:v>
                </c:pt>
                <c:pt idx="1721">
                  <c:v>0.58648859649332796</c:v>
                </c:pt>
                <c:pt idx="1722">
                  <c:v>0.59269826854725305</c:v>
                </c:pt>
                <c:pt idx="1723">
                  <c:v>0.59841621198612405</c:v>
                </c:pt>
                <c:pt idx="1724">
                  <c:v>0.60439361419082793</c:v>
                </c:pt>
                <c:pt idx="1725">
                  <c:v>0.61032444706862288</c:v>
                </c:pt>
                <c:pt idx="1726">
                  <c:v>0.6163775087157507</c:v>
                </c:pt>
                <c:pt idx="1727">
                  <c:v>0.62284221936047257</c:v>
                </c:pt>
                <c:pt idx="1728">
                  <c:v>0.62989723343938187</c:v>
                </c:pt>
                <c:pt idx="1729">
                  <c:v>0.63748134753917995</c:v>
                </c:pt>
                <c:pt idx="1730">
                  <c:v>0.64528771682045816</c:v>
                </c:pt>
                <c:pt idx="1731">
                  <c:v>0.65327852985531465</c:v>
                </c:pt>
                <c:pt idx="1732">
                  <c:v>0.66171755559990053</c:v>
                </c:pt>
                <c:pt idx="1733">
                  <c:v>0.67017812416839406</c:v>
                </c:pt>
                <c:pt idx="1734">
                  <c:v>0.67831842121248165</c:v>
                </c:pt>
                <c:pt idx="1735">
                  <c:v>0.68675737231858469</c:v>
                </c:pt>
                <c:pt idx="1736">
                  <c:v>0.69487495490033102</c:v>
                </c:pt>
                <c:pt idx="1737">
                  <c:v>0.70246210360700001</c:v>
                </c:pt>
                <c:pt idx="1738">
                  <c:v>0.70925397226173548</c:v>
                </c:pt>
                <c:pt idx="1739">
                  <c:v>0.71644548264869612</c:v>
                </c:pt>
                <c:pt idx="1740">
                  <c:v>0.72409480373950108</c:v>
                </c:pt>
                <c:pt idx="1741">
                  <c:v>0.73242037963250184</c:v>
                </c:pt>
                <c:pt idx="1742">
                  <c:v>0.7412707823708703</c:v>
                </c:pt>
                <c:pt idx="1743">
                  <c:v>0.75040668401007371</c:v>
                </c:pt>
                <c:pt idx="1744">
                  <c:v>0.76000039899700811</c:v>
                </c:pt>
                <c:pt idx="1745">
                  <c:v>0.76989393437944043</c:v>
                </c:pt>
                <c:pt idx="1746">
                  <c:v>0.78014160206078509</c:v>
                </c:pt>
                <c:pt idx="1747">
                  <c:v>0.79038873550007305</c:v>
                </c:pt>
                <c:pt idx="1748">
                  <c:v>0.80037620873654303</c:v>
                </c:pt>
                <c:pt idx="1749">
                  <c:v>0.81023230200391982</c:v>
                </c:pt>
                <c:pt idx="1750">
                  <c:v>0.82043672538006107</c:v>
                </c:pt>
                <c:pt idx="1751">
                  <c:v>0.8310036474851189</c:v>
                </c:pt>
                <c:pt idx="1752">
                  <c:v>0.84170258420545851</c:v>
                </c:pt>
                <c:pt idx="1753">
                  <c:v>0.85248918532855922</c:v>
                </c:pt>
                <c:pt idx="1754">
                  <c:v>0.86318034904336094</c:v>
                </c:pt>
                <c:pt idx="1755">
                  <c:v>0.87307788945846332</c:v>
                </c:pt>
                <c:pt idx="1756">
                  <c:v>0.87222877499761231</c:v>
                </c:pt>
                <c:pt idx="1757">
                  <c:v>0.87136280918681708</c:v>
                </c:pt>
                <c:pt idx="1758">
                  <c:v>0.87584870104203971</c:v>
                </c:pt>
                <c:pt idx="1759">
                  <c:v>0.88631714543076989</c:v>
                </c:pt>
                <c:pt idx="1760">
                  <c:v>0.8972148082921021</c:v>
                </c:pt>
                <c:pt idx="1761">
                  <c:v>0.90883850815556622</c:v>
                </c:pt>
                <c:pt idx="1762">
                  <c:v>0.92094636696490695</c:v>
                </c:pt>
                <c:pt idx="1763">
                  <c:v>0.9328998916273662</c:v>
                </c:pt>
                <c:pt idx="1764">
                  <c:v>0.94476551420336385</c:v>
                </c:pt>
                <c:pt idx="1765">
                  <c:v>0.94842932604246211</c:v>
                </c:pt>
                <c:pt idx="1766">
                  <c:v>0.95602707097693984</c:v>
                </c:pt>
                <c:pt idx="1767">
                  <c:v>0.96666448769608648</c:v>
                </c:pt>
                <c:pt idx="1768">
                  <c:v>0.97789068843492477</c:v>
                </c:pt>
                <c:pt idx="1769">
                  <c:v>0.98616874180389846</c:v>
                </c:pt>
                <c:pt idx="1770">
                  <c:v>0.99617441311094912</c:v>
                </c:pt>
                <c:pt idx="1771">
                  <c:v>1.0061164387328296</c:v>
                </c:pt>
                <c:pt idx="1772">
                  <c:v>1.0162069512228247</c:v>
                </c:pt>
                <c:pt idx="1773">
                  <c:v>1.0265068563278716</c:v>
                </c:pt>
                <c:pt idx="1774">
                  <c:v>1.0375886495726738</c:v>
                </c:pt>
                <c:pt idx="1775">
                  <c:v>1.048793881982699</c:v>
                </c:pt>
                <c:pt idx="1776">
                  <c:v>1.0598693120951614</c:v>
                </c:pt>
                <c:pt idx="1777">
                  <c:v>0</c:v>
                </c:pt>
                <c:pt idx="1778">
                  <c:v>9.600000000000003E-2</c:v>
                </c:pt>
                <c:pt idx="1779">
                  <c:v>9.8530161209520142E-2</c:v>
                </c:pt>
                <c:pt idx="1780">
                  <c:v>0.10124437734016414</c:v>
                </c:pt>
                <c:pt idx="1781">
                  <c:v>0.10402272051912664</c:v>
                </c:pt>
                <c:pt idx="1782">
                  <c:v>0.10685458182762309</c:v>
                </c:pt>
                <c:pt idx="1783">
                  <c:v>0.10968849023946614</c:v>
                </c:pt>
                <c:pt idx="1784">
                  <c:v>0.11248763216486343</c:v>
                </c:pt>
                <c:pt idx="1785">
                  <c:v>0.11539363047471893</c:v>
                </c:pt>
                <c:pt idx="1786">
                  <c:v>0.11833599235998199</c:v>
                </c:pt>
                <c:pt idx="1787">
                  <c:v>0.12133968197550528</c:v>
                </c:pt>
                <c:pt idx="1788">
                  <c:v>0.1244752902783534</c:v>
                </c:pt>
                <c:pt idx="1789">
                  <c:v>0.12774497918816252</c:v>
                </c:pt>
                <c:pt idx="1790">
                  <c:v>0.13097847267504606</c:v>
                </c:pt>
                <c:pt idx="1791">
                  <c:v>0.1342421248104074</c:v>
                </c:pt>
                <c:pt idx="1792">
                  <c:v>0.13758657040338595</c:v>
                </c:pt>
                <c:pt idx="1793">
                  <c:v>0.14095659886121151</c:v>
                </c:pt>
                <c:pt idx="1794">
                  <c:v>0.14440426899255832</c:v>
                </c:pt>
                <c:pt idx="1795">
                  <c:v>0.14783370765333806</c:v>
                </c:pt>
                <c:pt idx="1796">
                  <c:v>0.15143520363757576</c:v>
                </c:pt>
                <c:pt idx="1797">
                  <c:v>0.15509359073033155</c:v>
                </c:pt>
                <c:pt idx="1798">
                  <c:v>0.15888830341798579</c:v>
                </c:pt>
                <c:pt idx="1799">
                  <c:v>0.16271625077699398</c:v>
                </c:pt>
                <c:pt idx="1800">
                  <c:v>0.16387832367652855</c:v>
                </c:pt>
                <c:pt idx="1801">
                  <c:v>0.16663041947229298</c:v>
                </c:pt>
                <c:pt idx="1802">
                  <c:v>0.17076588657690733</c:v>
                </c:pt>
                <c:pt idx="1803">
                  <c:v>0.17259522593139784</c:v>
                </c:pt>
                <c:pt idx="1804">
                  <c:v>0.17485404821916517</c:v>
                </c:pt>
                <c:pt idx="1805">
                  <c:v>0.17860418301879813</c:v>
                </c:pt>
                <c:pt idx="1806">
                  <c:v>0.18263737181292986</c:v>
                </c:pt>
                <c:pt idx="1807">
                  <c:v>0.18692961852464313</c:v>
                </c:pt>
                <c:pt idx="1808">
                  <c:v>0.19139243750498475</c:v>
                </c:pt>
                <c:pt idx="1809">
                  <c:v>0.19590518723539049</c:v>
                </c:pt>
                <c:pt idx="1810">
                  <c:v>0.20041025056242046</c:v>
                </c:pt>
                <c:pt idx="1811">
                  <c:v>0.20475081116378485</c:v>
                </c:pt>
                <c:pt idx="1812">
                  <c:v>0.20916457275317374</c:v>
                </c:pt>
                <c:pt idx="1813">
                  <c:v>0.21388528324301886</c:v>
                </c:pt>
                <c:pt idx="1814">
                  <c:v>0.21862137738928389</c:v>
                </c:pt>
                <c:pt idx="1815">
                  <c:v>0.22323555932268585</c:v>
                </c:pt>
                <c:pt idx="1816">
                  <c:v>0.22793692945781807</c:v>
                </c:pt>
                <c:pt idx="1817">
                  <c:v>0.23237885814807749</c:v>
                </c:pt>
                <c:pt idx="1818">
                  <c:v>0.23212205658910212</c:v>
                </c:pt>
                <c:pt idx="1819">
                  <c:v>0.2318547536256885</c:v>
                </c:pt>
                <c:pt idx="1820">
                  <c:v>0.23157938268433179</c:v>
                </c:pt>
                <c:pt idx="1821">
                  <c:v>0.23130799580219111</c:v>
                </c:pt>
                <c:pt idx="1822">
                  <c:v>0.23103859632550935</c:v>
                </c:pt>
                <c:pt idx="1823">
                  <c:v>0.23074247046456065</c:v>
                </c:pt>
                <c:pt idx="1824">
                  <c:v>0.23043587207575769</c:v>
                </c:pt>
                <c:pt idx="1825">
                  <c:v>0.23012619350398955</c:v>
                </c:pt>
                <c:pt idx="1826">
                  <c:v>0.22981915204845932</c:v>
                </c:pt>
                <c:pt idx="1827">
                  <c:v>0.22951628551704428</c:v>
                </c:pt>
                <c:pt idx="1828">
                  <c:v>0.22920368648450845</c:v>
                </c:pt>
                <c:pt idx="1829">
                  <c:v>0.22890069659378695</c:v>
                </c:pt>
                <c:pt idx="1830">
                  <c:v>0.2285781611458787</c:v>
                </c:pt>
                <c:pt idx="1831">
                  <c:v>0.22826199437185801</c:v>
                </c:pt>
                <c:pt idx="1832">
                  <c:v>0.22795931583805401</c:v>
                </c:pt>
                <c:pt idx="1833">
                  <c:v>0.22766258921476412</c:v>
                </c:pt>
                <c:pt idx="1834">
                  <c:v>0.22736471930732427</c:v>
                </c:pt>
                <c:pt idx="1835">
                  <c:v>0.22706354083146035</c:v>
                </c:pt>
                <c:pt idx="1836">
                  <c:v>0.22676828436533636</c:v>
                </c:pt>
                <c:pt idx="1837">
                  <c:v>0.22649839972775992</c:v>
                </c:pt>
                <c:pt idx="1838">
                  <c:v>0.22622772396870763</c:v>
                </c:pt>
                <c:pt idx="1839">
                  <c:v>0.22596139148225672</c:v>
                </c:pt>
                <c:pt idx="1840">
                  <c:v>0.2256963172510853</c:v>
                </c:pt>
                <c:pt idx="1841">
                  <c:v>0.2254288120345668</c:v>
                </c:pt>
                <c:pt idx="1842">
                  <c:v>0.22516625991925573</c:v>
                </c:pt>
                <c:pt idx="1843">
                  <c:v>0.2248946706374764</c:v>
                </c:pt>
                <c:pt idx="1844">
                  <c:v>0.22461605004534568</c:v>
                </c:pt>
                <c:pt idx="1845">
                  <c:v>0.22433720002218036</c:v>
                </c:pt>
                <c:pt idx="1846">
                  <c:v>0.22407082088952684</c:v>
                </c:pt>
                <c:pt idx="1847">
                  <c:v>0.22383630624457315</c:v>
                </c:pt>
                <c:pt idx="1848">
                  <c:v>0.22359845925079638</c:v>
                </c:pt>
                <c:pt idx="1849">
                  <c:v>0.22361803362026234</c:v>
                </c:pt>
                <c:pt idx="1850">
                  <c:v>0.22564916327793721</c:v>
                </c:pt>
                <c:pt idx="1851">
                  <c:v>0.22831831650498982</c:v>
                </c:pt>
                <c:pt idx="1852">
                  <c:v>0.23215379008561546</c:v>
                </c:pt>
                <c:pt idx="1853">
                  <c:v>0.231886450579114</c:v>
                </c:pt>
                <c:pt idx="1854">
                  <c:v>0.23161160854021756</c:v>
                </c:pt>
                <c:pt idx="1855">
                  <c:v>0.23133539112331669</c:v>
                </c:pt>
                <c:pt idx="1856">
                  <c:v>0.2310575075206196</c:v>
                </c:pt>
                <c:pt idx="1857">
                  <c:v>0.23077326372935975</c:v>
                </c:pt>
                <c:pt idx="1858">
                  <c:v>0.23052860020514951</c:v>
                </c:pt>
                <c:pt idx="1859">
                  <c:v>0.2305516406052627</c:v>
                </c:pt>
                <c:pt idx="1860">
                  <c:v>0.23109358577305972</c:v>
                </c:pt>
                <c:pt idx="1861">
                  <c:v>0.23389516510608482</c:v>
                </c:pt>
                <c:pt idx="1862">
                  <c:v>0.23359449475727792</c:v>
                </c:pt>
                <c:pt idx="1863">
                  <c:v>0.23330232105896684</c:v>
                </c:pt>
                <c:pt idx="1864">
                  <c:v>0.23361918636899154</c:v>
                </c:pt>
                <c:pt idx="1865">
                  <c:v>0.23892445959161834</c:v>
                </c:pt>
                <c:pt idx="1866">
                  <c:v>0.24443001403369582</c:v>
                </c:pt>
                <c:pt idx="1867">
                  <c:v>0.2500648718977766</c:v>
                </c:pt>
                <c:pt idx="1868">
                  <c:v>0.25551677891667179</c:v>
                </c:pt>
                <c:pt idx="1869">
                  <c:v>0.26111586106730172</c:v>
                </c:pt>
                <c:pt idx="1870">
                  <c:v>0.26688268320723563</c:v>
                </c:pt>
                <c:pt idx="1871">
                  <c:v>0.27300952109437687</c:v>
                </c:pt>
                <c:pt idx="1872">
                  <c:v>0.27924469275992803</c:v>
                </c:pt>
                <c:pt idx="1873">
                  <c:v>0.28507619466008477</c:v>
                </c:pt>
                <c:pt idx="1874">
                  <c:v>0.29082230946518778</c:v>
                </c:pt>
                <c:pt idx="1875">
                  <c:v>0.29661046927728518</c:v>
                </c:pt>
                <c:pt idx="1876">
                  <c:v>0.30238287598703306</c:v>
                </c:pt>
                <c:pt idx="1877">
                  <c:v>0.30829389562351472</c:v>
                </c:pt>
                <c:pt idx="1878">
                  <c:v>0.30794182915749563</c:v>
                </c:pt>
                <c:pt idx="1879">
                  <c:v>0.30837696736271608</c:v>
                </c:pt>
                <c:pt idx="1880">
                  <c:v>0.30802693428666977</c:v>
                </c:pt>
                <c:pt idx="1881">
                  <c:v>0.30769312859815628</c:v>
                </c:pt>
                <c:pt idx="1882">
                  <c:v>0.30736715560493921</c:v>
                </c:pt>
                <c:pt idx="1883">
                  <c:v>0.30702888063155204</c:v>
                </c:pt>
                <c:pt idx="1884">
                  <c:v>0.30668359229112124</c:v>
                </c:pt>
                <c:pt idx="1885">
                  <c:v>0.30634233028767094</c:v>
                </c:pt>
                <c:pt idx="1886">
                  <c:v>0.30605688031892186</c:v>
                </c:pt>
                <c:pt idx="1887">
                  <c:v>0.30696028386756286</c:v>
                </c:pt>
                <c:pt idx="1888">
                  <c:v>0.31162768848271932</c:v>
                </c:pt>
                <c:pt idx="1889">
                  <c:v>0.31752905488381911</c:v>
                </c:pt>
                <c:pt idx="1890">
                  <c:v>0.32384843893988097</c:v>
                </c:pt>
                <c:pt idx="1891">
                  <c:v>0.3297970402059886</c:v>
                </c:pt>
                <c:pt idx="1892">
                  <c:v>0.3354146375666594</c:v>
                </c:pt>
                <c:pt idx="1893">
                  <c:v>0.34065554490339589</c:v>
                </c:pt>
                <c:pt idx="1894">
                  <c:v>0.34588978241842344</c:v>
                </c:pt>
                <c:pt idx="1895">
                  <c:v>0.35141961977190289</c:v>
                </c:pt>
                <c:pt idx="1896">
                  <c:v>0.35717414531041625</c:v>
                </c:pt>
                <c:pt idx="1897">
                  <c:v>0.36314710298751929</c:v>
                </c:pt>
                <c:pt idx="1898">
                  <c:v>0.36928728117031995</c:v>
                </c:pt>
                <c:pt idx="1899">
                  <c:v>0.37551175775156487</c:v>
                </c:pt>
                <c:pt idx="1900">
                  <c:v>0.38162018093279537</c:v>
                </c:pt>
                <c:pt idx="1901">
                  <c:v>0.38789779121114593</c:v>
                </c:pt>
                <c:pt idx="1902">
                  <c:v>0.39386855585909536</c:v>
                </c:pt>
                <c:pt idx="1903">
                  <c:v>0.3999239323303615</c:v>
                </c:pt>
                <c:pt idx="1904">
                  <c:v>0.40615227005005461</c:v>
                </c:pt>
                <c:pt idx="1905">
                  <c:v>0.41233732741271389</c:v>
                </c:pt>
                <c:pt idx="1906">
                  <c:v>0.41810835538067487</c:v>
                </c:pt>
                <c:pt idx="1907">
                  <c:v>0.42366619174999087</c:v>
                </c:pt>
                <c:pt idx="1908">
                  <c:v>0.42948096938600122</c:v>
                </c:pt>
                <c:pt idx="1909">
                  <c:v>0.43519167555003818</c:v>
                </c:pt>
                <c:pt idx="1910">
                  <c:v>0.4415313482882392</c:v>
                </c:pt>
                <c:pt idx="1911">
                  <c:v>0.44838842272736429</c:v>
                </c:pt>
                <c:pt idx="1912">
                  <c:v>0.45535303644889047</c:v>
                </c:pt>
                <c:pt idx="1913">
                  <c:v>0.46245689077600638</c:v>
                </c:pt>
                <c:pt idx="1914">
                  <c:v>0.46992102992232732</c:v>
                </c:pt>
                <c:pt idx="1915">
                  <c:v>0.47738833231882333</c:v>
                </c:pt>
                <c:pt idx="1916">
                  <c:v>0.48476329709539989</c:v>
                </c:pt>
                <c:pt idx="1917">
                  <c:v>0.49233856034926304</c:v>
                </c:pt>
                <c:pt idx="1918">
                  <c:v>0.49988246454185981</c:v>
                </c:pt>
                <c:pt idx="1919">
                  <c:v>0.50727787723007711</c:v>
                </c:pt>
                <c:pt idx="1920">
                  <c:v>0.51438329184018283</c:v>
                </c:pt>
                <c:pt idx="1921">
                  <c:v>0.52151203767008758</c:v>
                </c:pt>
                <c:pt idx="1922">
                  <c:v>0.52874479692760601</c:v>
                </c:pt>
                <c:pt idx="1923">
                  <c:v>0.53617704359165597</c:v>
                </c:pt>
                <c:pt idx="1924">
                  <c:v>0.54376141491443142</c:v>
                </c:pt>
                <c:pt idx="1925">
                  <c:v>0.55139285369422775</c:v>
                </c:pt>
                <c:pt idx="1926">
                  <c:v>0.55922452332659844</c:v>
                </c:pt>
                <c:pt idx="1927">
                  <c:v>0.56728528603907413</c:v>
                </c:pt>
                <c:pt idx="1928">
                  <c:v>0.57539743266082388</c:v>
                </c:pt>
                <c:pt idx="1929">
                  <c:v>0.58348030865810752</c:v>
                </c:pt>
                <c:pt idx="1930">
                  <c:v>0.59175190692226998</c:v>
                </c:pt>
                <c:pt idx="1931">
                  <c:v>0.59978587822564</c:v>
                </c:pt>
                <c:pt idx="1932">
                  <c:v>0.60757493523455786</c:v>
                </c:pt>
                <c:pt idx="1933">
                  <c:v>0.61555176555011915</c:v>
                </c:pt>
                <c:pt idx="1934">
                  <c:v>0.62340435915008041</c:v>
                </c:pt>
                <c:pt idx="1935">
                  <c:v>0.63120969467365773</c:v>
                </c:pt>
                <c:pt idx="1936">
                  <c:v>0.63936071236520986</c:v>
                </c:pt>
                <c:pt idx="1937">
                  <c:v>0.64723733519936066</c:v>
                </c:pt>
                <c:pt idx="1938">
                  <c:v>0.6544064952812122</c:v>
                </c:pt>
                <c:pt idx="1939">
                  <c:v>0.66115164430602114</c:v>
                </c:pt>
                <c:pt idx="1940">
                  <c:v>0.66764003006030814</c:v>
                </c:pt>
                <c:pt idx="1941">
                  <c:v>0.67443325844223156</c:v>
                </c:pt>
                <c:pt idx="1942">
                  <c:v>0.68182465838554707</c:v>
                </c:pt>
                <c:pt idx="1943">
                  <c:v>0.68951416590587011</c:v>
                </c:pt>
                <c:pt idx="1944">
                  <c:v>0.69700000344810409</c:v>
                </c:pt>
                <c:pt idx="1945">
                  <c:v>0.70431657103901479</c:v>
                </c:pt>
                <c:pt idx="1946">
                  <c:v>0.71186163957711768</c:v>
                </c:pt>
                <c:pt idx="1947">
                  <c:v>0.71941926087163066</c:v>
                </c:pt>
                <c:pt idx="1948">
                  <c:v>0.72127767482711991</c:v>
                </c:pt>
                <c:pt idx="1949">
                  <c:v>0.72122404162402687</c:v>
                </c:pt>
                <c:pt idx="1950">
                  <c:v>0.72061317064602726</c:v>
                </c:pt>
                <c:pt idx="1951">
                  <c:v>0.71997627255791385</c:v>
                </c:pt>
                <c:pt idx="1952">
                  <c:v>0.71933467426745379</c:v>
                </c:pt>
                <c:pt idx="1953">
                  <c:v>0.71866807011543643</c:v>
                </c:pt>
                <c:pt idx="1954">
                  <c:v>0.717990323972168</c:v>
                </c:pt>
                <c:pt idx="1955">
                  <c:v>0.71732020065849245</c:v>
                </c:pt>
                <c:pt idx="1956">
                  <c:v>0.71667102177565034</c:v>
                </c:pt>
                <c:pt idx="1957">
                  <c:v>0.71603760786903903</c:v>
                </c:pt>
                <c:pt idx="1958">
                  <c:v>0.71542840949492392</c:v>
                </c:pt>
                <c:pt idx="1959">
                  <c:v>0.71483824328057577</c:v>
                </c:pt>
                <c:pt idx="1960">
                  <c:v>0.71469516017221613</c:v>
                </c:pt>
                <c:pt idx="1961">
                  <c:v>0.71411820959854533</c:v>
                </c:pt>
                <c:pt idx="1962">
                  <c:v>0.71397512337126268</c:v>
                </c:pt>
                <c:pt idx="1963">
                  <c:v>0.71383564314336156</c:v>
                </c:pt>
                <c:pt idx="1964">
                  <c:v>0.71331639660764601</c:v>
                </c:pt>
                <c:pt idx="1965">
                  <c:v>0.71309714736158791</c:v>
                </c:pt>
                <c:pt idx="1966">
                  <c:v>0.71310329643904868</c:v>
                </c:pt>
                <c:pt idx="1967">
                  <c:v>0.71339944592824256</c:v>
                </c:pt>
                <c:pt idx="1968">
                  <c:v>0.71575510387751407</c:v>
                </c:pt>
                <c:pt idx="1969">
                  <c:v>0.71651636480777836</c:v>
                </c:pt>
                <c:pt idx="1970">
                  <c:v>0.71727047618832007</c:v>
                </c:pt>
                <c:pt idx="1971">
                  <c:v>0.71824012673210968</c:v>
                </c:pt>
                <c:pt idx="1972">
                  <c:v>0.71957945517242061</c:v>
                </c:pt>
                <c:pt idx="1973">
                  <c:v>0.72097698878293159</c:v>
                </c:pt>
                <c:pt idx="1974">
                  <c:v>0.72213468347693521</c:v>
                </c:pt>
                <c:pt idx="1975">
                  <c:v>0.72314551493770562</c:v>
                </c:pt>
                <c:pt idx="1976">
                  <c:v>0.72455542902939019</c:v>
                </c:pt>
                <c:pt idx="1977">
                  <c:v>0.72602435020303258</c:v>
                </c:pt>
                <c:pt idx="1978">
                  <c:v>0.7274338158289092</c:v>
                </c:pt>
                <c:pt idx="1979">
                  <c:v>0.72881330659911603</c:v>
                </c:pt>
                <c:pt idx="1980">
                  <c:v>0.73017304098390656</c:v>
                </c:pt>
                <c:pt idx="1981">
                  <c:v>0.73159365474275428</c:v>
                </c:pt>
                <c:pt idx="1982">
                  <c:v>0.73308215431773516</c:v>
                </c:pt>
                <c:pt idx="1983">
                  <c:v>0.73296147901498887</c:v>
                </c:pt>
                <c:pt idx="1984">
                  <c:v>0.73421316433659445</c:v>
                </c:pt>
                <c:pt idx="1985">
                  <c:v>0.73407357737541179</c:v>
                </c:pt>
                <c:pt idx="1986">
                  <c:v>0.73396602383008469</c:v>
                </c:pt>
                <c:pt idx="1987">
                  <c:v>0.73457624466908189</c:v>
                </c:pt>
                <c:pt idx="1988">
                  <c:v>0.73444414157124505</c:v>
                </c:pt>
                <c:pt idx="1989">
                  <c:v>0.73431396696645301</c:v>
                </c:pt>
                <c:pt idx="1990">
                  <c:v>0.73418480548959664</c:v>
                </c:pt>
                <c:pt idx="1991">
                  <c:v>0.73410162816142932</c:v>
                </c:pt>
                <c:pt idx="1992">
                  <c:v>0.73428252877031419</c:v>
                </c:pt>
                <c:pt idx="1993">
                  <c:v>0.73459599151093136</c:v>
                </c:pt>
                <c:pt idx="1994">
                  <c:v>0.73535891758853533</c:v>
                </c:pt>
                <c:pt idx="1995">
                  <c:v>0.73654349380526341</c:v>
                </c:pt>
                <c:pt idx="1996">
                  <c:v>0.73777219358475787</c:v>
                </c:pt>
                <c:pt idx="1997">
                  <c:v>0.7390340764857265</c:v>
                </c:pt>
                <c:pt idx="1998">
                  <c:v>0.74028659602274105</c:v>
                </c:pt>
                <c:pt idx="1999">
                  <c:v>0.74157113365629068</c:v>
                </c:pt>
                <c:pt idx="2000">
                  <c:v>0.74288666599406517</c:v>
                </c:pt>
                <c:pt idx="2001">
                  <c:v>0.74422442997714611</c:v>
                </c:pt>
                <c:pt idx="2002">
                  <c:v>0.74546896010037955</c:v>
                </c:pt>
                <c:pt idx="2003">
                  <c:v>0.74682886093557943</c:v>
                </c:pt>
                <c:pt idx="2004">
                  <c:v>0.74819033420896119</c:v>
                </c:pt>
                <c:pt idx="2005">
                  <c:v>0.74921223519435332</c:v>
                </c:pt>
                <c:pt idx="2006">
                  <c:v>0.75000276321906056</c:v>
                </c:pt>
                <c:pt idx="2007">
                  <c:v>0.75084040051980772</c:v>
                </c:pt>
                <c:pt idx="2008">
                  <c:v>0.75072301614464088</c:v>
                </c:pt>
                <c:pt idx="2009">
                  <c:v>0.75061233990808407</c:v>
                </c:pt>
                <c:pt idx="2010">
                  <c:v>0.75050337592215388</c:v>
                </c:pt>
                <c:pt idx="2011">
                  <c:v>0.75039135653339195</c:v>
                </c:pt>
                <c:pt idx="2012">
                  <c:v>0.75027702355106674</c:v>
                </c:pt>
                <c:pt idx="2013">
                  <c:v>0.75015544109754428</c:v>
                </c:pt>
                <c:pt idx="2014">
                  <c:v>0.75004047829482978</c:v>
                </c:pt>
                <c:pt idx="2015">
                  <c:v>0.7499543733922448</c:v>
                </c:pt>
                <c:pt idx="2016">
                  <c:v>0.74988000126237753</c:v>
                </c:pt>
                <c:pt idx="2017">
                  <c:v>0.74999742260953517</c:v>
                </c:pt>
                <c:pt idx="2018">
                  <c:v>0.75058304728629277</c:v>
                </c:pt>
                <c:pt idx="2019">
                  <c:v>0.75150178146777269</c:v>
                </c:pt>
                <c:pt idx="2020">
                  <c:v>0.75185101729995152</c:v>
                </c:pt>
                <c:pt idx="2021">
                  <c:v>0.7517205935369875</c:v>
                </c:pt>
                <c:pt idx="2022">
                  <c:v>0.75159072814315553</c:v>
                </c:pt>
                <c:pt idx="2023">
                  <c:v>0.75146548098755794</c:v>
                </c:pt>
                <c:pt idx="2024">
                  <c:v>0.75134555457119367</c:v>
                </c:pt>
                <c:pt idx="2025">
                  <c:v>0.75122415659742448</c:v>
                </c:pt>
                <c:pt idx="2026">
                  <c:v>0.75110025285552384</c:v>
                </c:pt>
                <c:pt idx="2027">
                  <c:v>0.75097392218877079</c:v>
                </c:pt>
                <c:pt idx="2028">
                  <c:v>0.75084538244706511</c:v>
                </c:pt>
                <c:pt idx="2029">
                  <c:v>0.75071580174006114</c:v>
                </c:pt>
                <c:pt idx="2030">
                  <c:v>0.75058272826532269</c:v>
                </c:pt>
                <c:pt idx="2031">
                  <c:v>0.75045131215617256</c:v>
                </c:pt>
                <c:pt idx="2032">
                  <c:v>0.75031579717770236</c:v>
                </c:pt>
                <c:pt idx="2033">
                  <c:v>0.75017960735343803</c:v>
                </c:pt>
                <c:pt idx="2034">
                  <c:v>0.75003989179393282</c:v>
                </c:pt>
                <c:pt idx="2035">
                  <c:v>0.74990149071994561</c:v>
                </c:pt>
                <c:pt idx="2036">
                  <c:v>0.74976425029616089</c:v>
                </c:pt>
                <c:pt idx="2037">
                  <c:v>0.74962575756348548</c:v>
                </c:pt>
                <c:pt idx="2038">
                  <c:v>0.74948556897826657</c:v>
                </c:pt>
                <c:pt idx="2039">
                  <c:v>0.74934410174839583</c:v>
                </c:pt>
                <c:pt idx="2040">
                  <c:v>0.74921222533552578</c:v>
                </c:pt>
                <c:pt idx="2041">
                  <c:v>0.74908503908694768</c:v>
                </c:pt>
                <c:pt idx="2042">
                  <c:v>0.74895852740327773</c:v>
                </c:pt>
                <c:pt idx="2043">
                  <c:v>0.74882873910605452</c:v>
                </c:pt>
                <c:pt idx="2044">
                  <c:v>0.74870380965010974</c:v>
                </c:pt>
                <c:pt idx="2045">
                  <c:v>0.74863589196700375</c:v>
                </c:pt>
                <c:pt idx="2046">
                  <c:v>0.74871264638449209</c:v>
                </c:pt>
                <c:pt idx="2047">
                  <c:v>0.74926136750390926</c:v>
                </c:pt>
                <c:pt idx="2048">
                  <c:v>0.74990638547347555</c:v>
                </c:pt>
                <c:pt idx="2049">
                  <c:v>0.75145538906843823</c:v>
                </c:pt>
                <c:pt idx="2050">
                  <c:v>0.75276648526272449</c:v>
                </c:pt>
                <c:pt idx="2051">
                  <c:v>0.75345768176823269</c:v>
                </c:pt>
                <c:pt idx="2052">
                  <c:v>0.75386269299497688</c:v>
                </c:pt>
                <c:pt idx="2053">
                  <c:v>0.75385454770772153</c:v>
                </c:pt>
                <c:pt idx="2054">
                  <c:v>0.75373314356826737</c:v>
                </c:pt>
                <c:pt idx="2055">
                  <c:v>0.75360169602169358</c:v>
                </c:pt>
                <c:pt idx="2056">
                  <c:v>0.75347319302279026</c:v>
                </c:pt>
                <c:pt idx="2057">
                  <c:v>0.75340928303395482</c:v>
                </c:pt>
                <c:pt idx="2058">
                  <c:v>0.75425765839687497</c:v>
                </c:pt>
                <c:pt idx="2059">
                  <c:v>0.75808561642134242</c:v>
                </c:pt>
                <c:pt idx="2060">
                  <c:v>0.76472666994454785</c:v>
                </c:pt>
                <c:pt idx="2061">
                  <c:v>0.77148091153486209</c:v>
                </c:pt>
                <c:pt idx="2062">
                  <c:v>0.77763225708160488</c:v>
                </c:pt>
                <c:pt idx="2063">
                  <c:v>0.77975341883348626</c:v>
                </c:pt>
                <c:pt idx="2064">
                  <c:v>0.78224152870725405</c:v>
                </c:pt>
                <c:pt idx="2065">
                  <c:v>0.7857072544545407</c:v>
                </c:pt>
                <c:pt idx="2066">
                  <c:v>0.78860874162785544</c:v>
                </c:pt>
                <c:pt idx="2067">
                  <c:v>0.79004709098330528</c:v>
                </c:pt>
                <c:pt idx="2068">
                  <c:v>0.79059022583627125</c:v>
                </c:pt>
                <c:pt idx="2069">
                  <c:v>0.79105799265803523</c:v>
                </c:pt>
                <c:pt idx="2070">
                  <c:v>0.79235909479163547</c:v>
                </c:pt>
                <c:pt idx="2071">
                  <c:v>0.79480094940609602</c:v>
                </c:pt>
                <c:pt idx="2072">
                  <c:v>0.7989961640626303</c:v>
                </c:pt>
                <c:pt idx="2073">
                  <c:v>0.80600057916977674</c:v>
                </c:pt>
                <c:pt idx="2074">
                  <c:v>0.81327776429438636</c:v>
                </c:pt>
                <c:pt idx="2075">
                  <c:v>0.82093680277109871</c:v>
                </c:pt>
                <c:pt idx="2076">
                  <c:v>0.82859797244010303</c:v>
                </c:pt>
                <c:pt idx="2077">
                  <c:v>0.83588927893861409</c:v>
                </c:pt>
                <c:pt idx="2078">
                  <c:v>0.8375893094637743</c:v>
                </c:pt>
                <c:pt idx="2079">
                  <c:v>0.83928669982013626</c:v>
                </c:pt>
                <c:pt idx="2080">
                  <c:v>0.84096228457464173</c:v>
                </c:pt>
                <c:pt idx="2081">
                  <c:v>0.84816728173236344</c:v>
                </c:pt>
                <c:pt idx="2082">
                  <c:v>0.85596673156646619</c:v>
                </c:pt>
                <c:pt idx="2083">
                  <c:v>0.86416470868275541</c:v>
                </c:pt>
                <c:pt idx="2084">
                  <c:v>0.87228464213403334</c:v>
                </c:pt>
                <c:pt idx="2085">
                  <c:v>0.87965870598183016</c:v>
                </c:pt>
                <c:pt idx="2086">
                  <c:v>0.8814121290399064</c:v>
                </c:pt>
                <c:pt idx="2087">
                  <c:v>0.88875108945565162</c:v>
                </c:pt>
                <c:pt idx="2088">
                  <c:v>0.89664957617009122</c:v>
                </c:pt>
                <c:pt idx="2089">
                  <c:v>0.90451389376260116</c:v>
                </c:pt>
                <c:pt idx="2090">
                  <c:v>0.91250094067446808</c:v>
                </c:pt>
                <c:pt idx="2091">
                  <c:v>0.9204757608132611</c:v>
                </c:pt>
                <c:pt idx="2092">
                  <c:v>0.92857487379293191</c:v>
                </c:pt>
                <c:pt idx="2093">
                  <c:v>0.93653593964983839</c:v>
                </c:pt>
                <c:pt idx="2094">
                  <c:v>0.94441596691510976</c:v>
                </c:pt>
                <c:pt idx="2095">
                  <c:v>0.95234919391147099</c:v>
                </c:pt>
                <c:pt idx="2096">
                  <c:v>0.96060142692337624</c:v>
                </c:pt>
                <c:pt idx="2097">
                  <c:v>0.96916251658181973</c:v>
                </c:pt>
                <c:pt idx="2098">
                  <c:v>0.97789514015574508</c:v>
                </c:pt>
                <c:pt idx="2099">
                  <c:v>0.98649222251383828</c:v>
                </c:pt>
                <c:pt idx="2100">
                  <c:v>0.99465900409743901</c:v>
                </c:pt>
                <c:pt idx="2101">
                  <c:v>1.0025816061780157</c:v>
                </c:pt>
                <c:pt idx="2102">
                  <c:v>1.0109149877998809</c:v>
                </c:pt>
                <c:pt idx="2103">
                  <c:v>1.0195216481740719</c:v>
                </c:pt>
                <c:pt idx="2104">
                  <c:v>1.0282985751163143</c:v>
                </c:pt>
                <c:pt idx="2105">
                  <c:v>1.0373007456727168</c:v>
                </c:pt>
                <c:pt idx="2106">
                  <c:v>1.0467607566553894</c:v>
                </c:pt>
                <c:pt idx="2107">
                  <c:v>1.0563841687619004</c:v>
                </c:pt>
                <c:pt idx="2108">
                  <c:v>1.0662021414255138</c:v>
                </c:pt>
                <c:pt idx="2109">
                  <c:v>1.0761907894063212</c:v>
                </c:pt>
                <c:pt idx="2110">
                  <c:v>1.0860826095691283</c:v>
                </c:pt>
                <c:pt idx="2111">
                  <c:v>1.0958079731689243</c:v>
                </c:pt>
                <c:pt idx="2112">
                  <c:v>1.1049555337660049</c:v>
                </c:pt>
                <c:pt idx="2113">
                  <c:v>1.1146209852591153</c:v>
                </c:pt>
                <c:pt idx="2114">
                  <c:v>1.1243813861613436</c:v>
                </c:pt>
                <c:pt idx="2115">
                  <c:v>1.1347853657437086</c:v>
                </c:pt>
                <c:pt idx="2116">
                  <c:v>1.1460055789105712</c:v>
                </c:pt>
                <c:pt idx="2117">
                  <c:v>1.1572798546867133</c:v>
                </c:pt>
                <c:pt idx="2118">
                  <c:v>1.1689018490529925</c:v>
                </c:pt>
                <c:pt idx="2119">
                  <c:v>1.1805147136807064</c:v>
                </c:pt>
                <c:pt idx="2120">
                  <c:v>1.1907081309743259</c:v>
                </c:pt>
                <c:pt idx="2121">
                  <c:v>1.2000108107897933</c:v>
                </c:pt>
                <c:pt idx="2122">
                  <c:v>1.2092928606017224</c:v>
                </c:pt>
                <c:pt idx="2123">
                  <c:v>1.218580293651111</c:v>
                </c:pt>
                <c:pt idx="2124">
                  <c:v>1.229129177330587</c:v>
                </c:pt>
                <c:pt idx="2125">
                  <c:v>1.2399646325591018</c:v>
                </c:pt>
                <c:pt idx="2126">
                  <c:v>1.2513845105322803</c:v>
                </c:pt>
                <c:pt idx="2127">
                  <c:v>1.2628217469953109</c:v>
                </c:pt>
                <c:pt idx="2128">
                  <c:v>1.2742921657195916</c:v>
                </c:pt>
                <c:pt idx="2129">
                  <c:v>1.285844691231071</c:v>
                </c:pt>
                <c:pt idx="2130">
                  <c:v>1.2977989029696058</c:v>
                </c:pt>
                <c:pt idx="2131">
                  <c:v>1.3102234885187016</c:v>
                </c:pt>
                <c:pt idx="2132">
                  <c:v>1.3230658161366906</c:v>
                </c:pt>
                <c:pt idx="2133">
                  <c:v>1.3358958541529964</c:v>
                </c:pt>
                <c:pt idx="2134">
                  <c:v>1.3481416927673924</c:v>
                </c:pt>
                <c:pt idx="2135">
                  <c:v>1.3599765174701777</c:v>
                </c:pt>
                <c:pt idx="2136">
                  <c:v>1.3728467812487843</c:v>
                </c:pt>
                <c:pt idx="2137">
                  <c:v>1.3860545441147116</c:v>
                </c:pt>
                <c:pt idx="2138">
                  <c:v>1.3993802651058154</c:v>
                </c:pt>
                <c:pt idx="2139">
                  <c:v>1.4130567176931543</c:v>
                </c:pt>
                <c:pt idx="2140">
                  <c:v>1.4263927726295342</c:v>
                </c:pt>
                <c:pt idx="2141">
                  <c:v>1.4403143231195195</c:v>
                </c:pt>
                <c:pt idx="2142">
                  <c:v>1.4540448074752466</c:v>
                </c:pt>
                <c:pt idx="2143">
                  <c:v>0</c:v>
                </c:pt>
                <c:pt idx="2144">
                  <c:v>9.600000000000003E-2</c:v>
                </c:pt>
                <c:pt idx="2145">
                  <c:v>9.8627683146834524E-2</c:v>
                </c:pt>
                <c:pt idx="2146">
                  <c:v>0.10147612174464321</c:v>
                </c:pt>
                <c:pt idx="2147">
                  <c:v>0.10435375081456376</c:v>
                </c:pt>
                <c:pt idx="2148">
                  <c:v>0.10719945547697766</c:v>
                </c:pt>
                <c:pt idx="2149">
                  <c:v>0.11007536986807749</c:v>
                </c:pt>
                <c:pt idx="2150">
                  <c:v>0.11302611784273556</c:v>
                </c:pt>
                <c:pt idx="2151">
                  <c:v>0.11603246132723725</c:v>
                </c:pt>
                <c:pt idx="2152">
                  <c:v>0.11921313732867912</c:v>
                </c:pt>
                <c:pt idx="2153">
                  <c:v>0.12251921268820688</c:v>
                </c:pt>
                <c:pt idx="2154">
                  <c:v>0.12589427283592497</c:v>
                </c:pt>
                <c:pt idx="2155">
                  <c:v>0.12932488485164884</c:v>
                </c:pt>
                <c:pt idx="2156">
                  <c:v>0.13283581394563937</c:v>
                </c:pt>
                <c:pt idx="2157">
                  <c:v>0.13641863906368146</c:v>
                </c:pt>
                <c:pt idx="2158">
                  <c:v>0.14006417495117152</c:v>
                </c:pt>
                <c:pt idx="2159">
                  <c:v>0.14382002105353783</c:v>
                </c:pt>
                <c:pt idx="2160">
                  <c:v>0.14771150222496493</c:v>
                </c:pt>
                <c:pt idx="2161">
                  <c:v>0.15160519977589737</c:v>
                </c:pt>
                <c:pt idx="2162">
                  <c:v>0.15569529602929796</c:v>
                </c:pt>
                <c:pt idx="2163">
                  <c:v>0.15990981150877925</c:v>
                </c:pt>
                <c:pt idx="2164">
                  <c:v>0.16412670567939536</c:v>
                </c:pt>
                <c:pt idx="2165">
                  <c:v>0.16816456473605151</c:v>
                </c:pt>
                <c:pt idx="2166">
                  <c:v>0.17211980441950778</c:v>
                </c:pt>
                <c:pt idx="2167">
                  <c:v>0.17633158251720085</c:v>
                </c:pt>
                <c:pt idx="2168">
                  <c:v>0.18090186426870955</c:v>
                </c:pt>
                <c:pt idx="2169">
                  <c:v>0.18548411463747991</c:v>
                </c:pt>
                <c:pt idx="2170">
                  <c:v>0.19035549013579342</c:v>
                </c:pt>
                <c:pt idx="2171">
                  <c:v>0.1952269666340769</c:v>
                </c:pt>
                <c:pt idx="2172">
                  <c:v>0.19988903127648347</c:v>
                </c:pt>
                <c:pt idx="2173">
                  <c:v>0.2042976328310141</c:v>
                </c:pt>
                <c:pt idx="2174">
                  <c:v>0.20412235101843029</c:v>
                </c:pt>
                <c:pt idx="2175">
                  <c:v>0.20390214304676457</c:v>
                </c:pt>
                <c:pt idx="2176">
                  <c:v>0.20591288054631776</c:v>
                </c:pt>
                <c:pt idx="2177">
                  <c:v>0.21097525894744082</c:v>
                </c:pt>
                <c:pt idx="2178">
                  <c:v>0.21594770206974584</c:v>
                </c:pt>
                <c:pt idx="2179">
                  <c:v>0.2210458379889968</c:v>
                </c:pt>
                <c:pt idx="2180">
                  <c:v>0.22106784123275289</c:v>
                </c:pt>
                <c:pt idx="2181">
                  <c:v>0.22078753206866905</c:v>
                </c:pt>
                <c:pt idx="2182">
                  <c:v>0.22066069164167595</c:v>
                </c:pt>
                <c:pt idx="2183">
                  <c:v>0.2217060778193162</c:v>
                </c:pt>
                <c:pt idx="2184">
                  <c:v>0.22141719353937653</c:v>
                </c:pt>
                <c:pt idx="2185">
                  <c:v>0.2211268978296009</c:v>
                </c:pt>
                <c:pt idx="2186">
                  <c:v>0.2208357862497676</c:v>
                </c:pt>
                <c:pt idx="2187">
                  <c:v>0.22054083681237027</c:v>
                </c:pt>
                <c:pt idx="2188">
                  <c:v>0.22025198764973147</c:v>
                </c:pt>
                <c:pt idx="2189">
                  <c:v>0.21996999059191513</c:v>
                </c:pt>
                <c:pt idx="2190">
                  <c:v>0.21968425240172881</c:v>
                </c:pt>
                <c:pt idx="2191">
                  <c:v>0.21940210639554353</c:v>
                </c:pt>
                <c:pt idx="2192">
                  <c:v>0.21913692567907048</c:v>
                </c:pt>
                <c:pt idx="2193">
                  <c:v>0.21886410884255414</c:v>
                </c:pt>
                <c:pt idx="2194">
                  <c:v>0.21861959162655037</c:v>
                </c:pt>
                <c:pt idx="2195">
                  <c:v>0.21866305357882104</c:v>
                </c:pt>
                <c:pt idx="2196">
                  <c:v>0.22003882648979126</c:v>
                </c:pt>
                <c:pt idx="2197">
                  <c:v>0.2214111598597148</c:v>
                </c:pt>
                <c:pt idx="2198">
                  <c:v>0.22113659060751995</c:v>
                </c:pt>
                <c:pt idx="2199">
                  <c:v>0.22086092718635167</c:v>
                </c:pt>
                <c:pt idx="2200">
                  <c:v>0.22057726267462316</c:v>
                </c:pt>
                <c:pt idx="2201">
                  <c:v>0.22029483621371068</c:v>
                </c:pt>
                <c:pt idx="2202">
                  <c:v>0.22000749507874909</c:v>
                </c:pt>
                <c:pt idx="2203">
                  <c:v>0.21972666692598045</c:v>
                </c:pt>
                <c:pt idx="2204">
                  <c:v>0.21945723648975893</c:v>
                </c:pt>
                <c:pt idx="2205">
                  <c:v>0.21919242497341934</c:v>
                </c:pt>
                <c:pt idx="2206">
                  <c:v>0.21893209234210906</c:v>
                </c:pt>
                <c:pt idx="2207">
                  <c:v>0.21882740972396095</c:v>
                </c:pt>
                <c:pt idx="2208">
                  <c:v>0.21855215209135598</c:v>
                </c:pt>
                <c:pt idx="2209">
                  <c:v>0.21826531750236686</c:v>
                </c:pt>
                <c:pt idx="2210">
                  <c:v>0.21798208550866419</c:v>
                </c:pt>
                <c:pt idx="2211">
                  <c:v>0.21777430965531275</c:v>
                </c:pt>
                <c:pt idx="2212">
                  <c:v>0.22030792419183812</c:v>
                </c:pt>
                <c:pt idx="2213">
                  <c:v>0.22559749814280708</c:v>
                </c:pt>
                <c:pt idx="2214">
                  <c:v>0.23099189220124103</c:v>
                </c:pt>
                <c:pt idx="2215">
                  <c:v>0.23640846412345523</c:v>
                </c:pt>
                <c:pt idx="2216">
                  <c:v>0.24176980333508405</c:v>
                </c:pt>
                <c:pt idx="2217">
                  <c:v>0.24763034964670316</c:v>
                </c:pt>
                <c:pt idx="2218">
                  <c:v>0.25371805285662319</c:v>
                </c:pt>
                <c:pt idx="2219">
                  <c:v>0.25983333094539568</c:v>
                </c:pt>
                <c:pt idx="2220">
                  <c:v>0.2660438370996055</c:v>
                </c:pt>
                <c:pt idx="2221">
                  <c:v>0.27202218024706643</c:v>
                </c:pt>
                <c:pt idx="2222">
                  <c:v>0.2782339845382093</c:v>
                </c:pt>
                <c:pt idx="2223">
                  <c:v>0.27789149027956944</c:v>
                </c:pt>
                <c:pt idx="2224">
                  <c:v>0.27753494539911477</c:v>
                </c:pt>
                <c:pt idx="2225">
                  <c:v>0.27717480207409917</c:v>
                </c:pt>
                <c:pt idx="2226">
                  <c:v>0.27681586613644854</c:v>
                </c:pt>
                <c:pt idx="2227">
                  <c:v>0.27645280362864905</c:v>
                </c:pt>
                <c:pt idx="2228">
                  <c:v>0.27614639088864484</c:v>
                </c:pt>
                <c:pt idx="2229">
                  <c:v>0.27645409392316123</c:v>
                </c:pt>
                <c:pt idx="2230">
                  <c:v>0.27849235868240008</c:v>
                </c:pt>
                <c:pt idx="2231">
                  <c:v>0.284840681801311</c:v>
                </c:pt>
                <c:pt idx="2232">
                  <c:v>0.29151642686346413</c:v>
                </c:pt>
                <c:pt idx="2233">
                  <c:v>0.29115337669427471</c:v>
                </c:pt>
                <c:pt idx="2234">
                  <c:v>0.29085202976689495</c:v>
                </c:pt>
                <c:pt idx="2235">
                  <c:v>0.29048983391421496</c:v>
                </c:pt>
                <c:pt idx="2236">
                  <c:v>0.29012920475807158</c:v>
                </c:pt>
                <c:pt idx="2237">
                  <c:v>0.28976546243516271</c:v>
                </c:pt>
                <c:pt idx="2238">
                  <c:v>0.28971878915650112</c:v>
                </c:pt>
                <c:pt idx="2239">
                  <c:v>0.29071309489644109</c:v>
                </c:pt>
                <c:pt idx="2240">
                  <c:v>0.29373100125492774</c:v>
                </c:pt>
                <c:pt idx="2241">
                  <c:v>0.30029653440815873</c:v>
                </c:pt>
                <c:pt idx="2242">
                  <c:v>0.30690077927644271</c:v>
                </c:pt>
                <c:pt idx="2243">
                  <c:v>0.31367452175561089</c:v>
                </c:pt>
                <c:pt idx="2244">
                  <c:v>0.32050613444819953</c:v>
                </c:pt>
                <c:pt idx="2245">
                  <c:v>0.32725092184938709</c:v>
                </c:pt>
                <c:pt idx="2246">
                  <c:v>0.33399165989463719</c:v>
                </c:pt>
                <c:pt idx="2247">
                  <c:v>0.34092845652735049</c:v>
                </c:pt>
                <c:pt idx="2248">
                  <c:v>0.34820986917589558</c:v>
                </c:pt>
                <c:pt idx="2249">
                  <c:v>0.35575961892961289</c:v>
                </c:pt>
                <c:pt idx="2250">
                  <c:v>0.36322328238497176</c:v>
                </c:pt>
                <c:pt idx="2251">
                  <c:v>0.37071360334733411</c:v>
                </c:pt>
                <c:pt idx="2252">
                  <c:v>0.37844360438721969</c:v>
                </c:pt>
                <c:pt idx="2253">
                  <c:v>0.38625534592585103</c:v>
                </c:pt>
                <c:pt idx="2254">
                  <c:v>0.39411533141050159</c:v>
                </c:pt>
                <c:pt idx="2255">
                  <c:v>0.40179185534150963</c:v>
                </c:pt>
                <c:pt idx="2256">
                  <c:v>0.40919049915289929</c:v>
                </c:pt>
                <c:pt idx="2257">
                  <c:v>0.41667673982167464</c:v>
                </c:pt>
                <c:pt idx="2258">
                  <c:v>0.42415553559403302</c:v>
                </c:pt>
                <c:pt idx="2259">
                  <c:v>0.4316992967460378</c:v>
                </c:pt>
                <c:pt idx="2260">
                  <c:v>0.43927565960868942</c:v>
                </c:pt>
                <c:pt idx="2261">
                  <c:v>0.44722355217354476</c:v>
                </c:pt>
                <c:pt idx="2262">
                  <c:v>0.45496342474217061</c:v>
                </c:pt>
                <c:pt idx="2263">
                  <c:v>0.46178827008875123</c:v>
                </c:pt>
                <c:pt idx="2264">
                  <c:v>0.46803032563624092</c:v>
                </c:pt>
                <c:pt idx="2265">
                  <c:v>0.47432644693158199</c:v>
                </c:pt>
                <c:pt idx="2266">
                  <c:v>0.48107443842534459</c:v>
                </c:pt>
                <c:pt idx="2267">
                  <c:v>0.48840273820541957</c:v>
                </c:pt>
                <c:pt idx="2268">
                  <c:v>0.49611184246782408</c:v>
                </c:pt>
                <c:pt idx="2269">
                  <c:v>0.50420148458094627</c:v>
                </c:pt>
                <c:pt idx="2270">
                  <c:v>0.51255062869781931</c:v>
                </c:pt>
                <c:pt idx="2271">
                  <c:v>0.52144077527401744</c:v>
                </c:pt>
                <c:pt idx="2272">
                  <c:v>0.53063510185092944</c:v>
                </c:pt>
                <c:pt idx="2273">
                  <c:v>0.53973859361809406</c:v>
                </c:pt>
                <c:pt idx="2274">
                  <c:v>0.54814695206284425</c:v>
                </c:pt>
                <c:pt idx="2275">
                  <c:v>0.55593799356217422</c:v>
                </c:pt>
                <c:pt idx="2276">
                  <c:v>0.56419850037956354</c:v>
                </c:pt>
                <c:pt idx="2277">
                  <c:v>0.57312268156699819</c:v>
                </c:pt>
                <c:pt idx="2278">
                  <c:v>0.58207379228695444</c:v>
                </c:pt>
                <c:pt idx="2279">
                  <c:v>0.59129498688288529</c:v>
                </c:pt>
                <c:pt idx="2280">
                  <c:v>0.60068898299061702</c:v>
                </c:pt>
                <c:pt idx="2281">
                  <c:v>0.61015171485097042</c:v>
                </c:pt>
                <c:pt idx="2282">
                  <c:v>0.61991458316122727</c:v>
                </c:pt>
                <c:pt idx="2283">
                  <c:v>0.62974956404250915</c:v>
                </c:pt>
                <c:pt idx="2284">
                  <c:v>0.63978312720690123</c:v>
                </c:pt>
                <c:pt idx="2285">
                  <c:v>0.64976256394773724</c:v>
                </c:pt>
                <c:pt idx="2286">
                  <c:v>0.6595605327369044</c:v>
                </c:pt>
                <c:pt idx="2287">
                  <c:v>0.66848247825329721</c:v>
                </c:pt>
                <c:pt idx="2288">
                  <c:v>0.67679579103644094</c:v>
                </c:pt>
                <c:pt idx="2289">
                  <c:v>0.68465778745762274</c:v>
                </c:pt>
                <c:pt idx="2290">
                  <c:v>0.69232411396313753</c:v>
                </c:pt>
                <c:pt idx="2291">
                  <c:v>0.70035752165570964</c:v>
                </c:pt>
                <c:pt idx="2292">
                  <c:v>0.70881356658921979</c:v>
                </c:pt>
                <c:pt idx="2293">
                  <c:v>0.71798578309407179</c:v>
                </c:pt>
                <c:pt idx="2294">
                  <c:v>0.72774478444088064</c:v>
                </c:pt>
                <c:pt idx="2295">
                  <c:v>0.73782812916898699</c:v>
                </c:pt>
                <c:pt idx="2296">
                  <c:v>0.74808734876705041</c:v>
                </c:pt>
                <c:pt idx="2297">
                  <c:v>0.75760802753470036</c:v>
                </c:pt>
                <c:pt idx="2298">
                  <c:v>0.76723313320003128</c:v>
                </c:pt>
                <c:pt idx="2299">
                  <c:v>0.77697745761262926</c:v>
                </c:pt>
                <c:pt idx="2300">
                  <c:v>0.78674510241074103</c:v>
                </c:pt>
                <c:pt idx="2301">
                  <c:v>0.79673142152498444</c:v>
                </c:pt>
                <c:pt idx="2302">
                  <c:v>0.80707311262216197</c:v>
                </c:pt>
                <c:pt idx="2303">
                  <c:v>0.81712314464206626</c:v>
                </c:pt>
                <c:pt idx="2304">
                  <c:v>0.82712443917894973</c:v>
                </c:pt>
                <c:pt idx="2305">
                  <c:v>0.83724656581738233</c:v>
                </c:pt>
                <c:pt idx="2306">
                  <c:v>0.84727542821787438</c:v>
                </c:pt>
                <c:pt idx="2307">
                  <c:v>0.85748146842912054</c:v>
                </c:pt>
                <c:pt idx="2308">
                  <c:v>0.8679273258377378</c:v>
                </c:pt>
                <c:pt idx="2309">
                  <c:v>0.87858927837789758</c:v>
                </c:pt>
                <c:pt idx="2310">
                  <c:v>0.88913824298747379</c:v>
                </c:pt>
                <c:pt idx="2311">
                  <c:v>0.90053246400302034</c:v>
                </c:pt>
                <c:pt idx="2312">
                  <c:v>0.90830797244253425</c:v>
                </c:pt>
                <c:pt idx="2313">
                  <c:v>0.91467205062595214</c:v>
                </c:pt>
                <c:pt idx="2314">
                  <c:v>0.92594930948784138</c:v>
                </c:pt>
                <c:pt idx="2315">
                  <c:v>0.93687234791733742</c:v>
                </c:pt>
                <c:pt idx="2316">
                  <c:v>0.94773757374286716</c:v>
                </c:pt>
                <c:pt idx="2317">
                  <c:v>0.95799100595129749</c:v>
                </c:pt>
                <c:pt idx="2318">
                  <c:v>0.96781423911021858</c:v>
                </c:pt>
                <c:pt idx="2319">
                  <c:v>0.97757571462106319</c:v>
                </c:pt>
                <c:pt idx="2320">
                  <c:v>0.98765398300932739</c:v>
                </c:pt>
                <c:pt idx="2321">
                  <c:v>0.99784140149673051</c:v>
                </c:pt>
                <c:pt idx="2322">
                  <c:v>1.0077516438277294</c:v>
                </c:pt>
                <c:pt idx="2323">
                  <c:v>1.0173079384590218</c:v>
                </c:pt>
                <c:pt idx="2324">
                  <c:v>1.0270039122126786</c:v>
                </c:pt>
                <c:pt idx="2325">
                  <c:v>1.0368279284542987</c:v>
                </c:pt>
                <c:pt idx="2326">
                  <c:v>1.0465303949554552</c:v>
                </c:pt>
                <c:pt idx="2327">
                  <c:v>1.0559627782446193</c:v>
                </c:pt>
                <c:pt idx="2328">
                  <c:v>1.0646355445915767</c:v>
                </c:pt>
                <c:pt idx="2329">
                  <c:v>1.0730724422072917</c:v>
                </c:pt>
                <c:pt idx="2330">
                  <c:v>1.0820483440108859</c:v>
                </c:pt>
                <c:pt idx="2331">
                  <c:v>1.0913851638108805</c:v>
                </c:pt>
                <c:pt idx="2332">
                  <c:v>1.1007062756731441</c:v>
                </c:pt>
                <c:pt idx="2333">
                  <c:v>1.1097242645573144</c:v>
                </c:pt>
                <c:pt idx="2334">
                  <c:v>1.1189845169217854</c:v>
                </c:pt>
                <c:pt idx="2335">
                  <c:v>1.1284269874831563</c:v>
                </c:pt>
                <c:pt idx="2336">
                  <c:v>1.1277045844537099</c:v>
                </c:pt>
                <c:pt idx="2337">
                  <c:v>1.1268299793276022</c:v>
                </c:pt>
                <c:pt idx="2338">
                  <c:v>1.1265662320982186</c:v>
                </c:pt>
                <c:pt idx="2339">
                  <c:v>1.1284772507067258</c:v>
                </c:pt>
                <c:pt idx="2340">
                  <c:v>1.1301405609679382</c:v>
                </c:pt>
                <c:pt idx="2341">
                  <c:v>1.1318373875277998</c:v>
                </c:pt>
                <c:pt idx="2342">
                  <c:v>1.1337195777567288</c:v>
                </c:pt>
                <c:pt idx="2343">
                  <c:v>1.1357429738274123</c:v>
                </c:pt>
                <c:pt idx="2344">
                  <c:v>1.1442116955712676</c:v>
                </c:pt>
                <c:pt idx="2345">
                  <c:v>1.152805473571328</c:v>
                </c:pt>
                <c:pt idx="2346">
                  <c:v>1.1615140305774649</c:v>
                </c:pt>
                <c:pt idx="2347">
                  <c:v>1.170201867513796</c:v>
                </c:pt>
                <c:pt idx="2348">
                  <c:v>1.1722660294738054</c:v>
                </c:pt>
                <c:pt idx="2349">
                  <c:v>1.1742234627217221</c:v>
                </c:pt>
                <c:pt idx="2350">
                  <c:v>1.176265706746862</c:v>
                </c:pt>
                <c:pt idx="2351">
                  <c:v>1.1783693354108142</c:v>
                </c:pt>
                <c:pt idx="2352">
                  <c:v>1.1804964573390995</c:v>
                </c:pt>
                <c:pt idx="2353">
                  <c:v>1.1825368119402828</c:v>
                </c:pt>
                <c:pt idx="2354">
                  <c:v>1.1845389990438964</c:v>
                </c:pt>
                <c:pt idx="2355">
                  <c:v>1.1865121089992468</c:v>
                </c:pt>
                <c:pt idx="2356">
                  <c:v>1.1885242600393489</c:v>
                </c:pt>
                <c:pt idx="2357">
                  <c:v>1.1905674969743267</c:v>
                </c:pt>
                <c:pt idx="2358">
                  <c:v>1.1926158629433519</c:v>
                </c:pt>
                <c:pt idx="2359">
                  <c:v>1.1946316406511259</c:v>
                </c:pt>
                <c:pt idx="2360">
                  <c:v>1.1966409419976443</c:v>
                </c:pt>
                <c:pt idx="2361">
                  <c:v>1.1986466364009689</c:v>
                </c:pt>
                <c:pt idx="2362">
                  <c:v>1.2006373281672309</c:v>
                </c:pt>
                <c:pt idx="2363">
                  <c:v>1.2026244187358062</c:v>
                </c:pt>
                <c:pt idx="2364">
                  <c:v>1.2046364133212986</c:v>
                </c:pt>
                <c:pt idx="2365">
                  <c:v>1.206697031025002</c:v>
                </c:pt>
                <c:pt idx="2366">
                  <c:v>1.2088256287912251</c:v>
                </c:pt>
                <c:pt idx="2367">
                  <c:v>1.2176714594358973</c:v>
                </c:pt>
                <c:pt idx="2368">
                  <c:v>1.2267113565938947</c:v>
                </c:pt>
                <c:pt idx="2369">
                  <c:v>1.2288992311440334</c:v>
                </c:pt>
                <c:pt idx="2370">
                  <c:v>1.2297769918437078</c:v>
                </c:pt>
                <c:pt idx="2371">
                  <c:v>1.2316365851405924</c:v>
                </c:pt>
                <c:pt idx="2372">
                  <c:v>1.2335546110755167</c:v>
                </c:pt>
                <c:pt idx="2373">
                  <c:v>1.2334290240866224</c:v>
                </c:pt>
                <c:pt idx="2374">
                  <c:v>1.2332068627800026</c:v>
                </c:pt>
                <c:pt idx="2375">
                  <c:v>1.2329807660961085</c:v>
                </c:pt>
                <c:pt idx="2376">
                  <c:v>1.2327550417867119</c:v>
                </c:pt>
                <c:pt idx="2377">
                  <c:v>1.2327190203059173</c:v>
                </c:pt>
                <c:pt idx="2378">
                  <c:v>1.2337049098335164</c:v>
                </c:pt>
                <c:pt idx="2379">
                  <c:v>1.2356947295724283</c:v>
                </c:pt>
                <c:pt idx="2380">
                  <c:v>1.237729673505453</c:v>
                </c:pt>
                <c:pt idx="2381">
                  <c:v>1.2398467478937143</c:v>
                </c:pt>
                <c:pt idx="2382">
                  <c:v>1.2419450330931177</c:v>
                </c:pt>
                <c:pt idx="2383">
                  <c:v>1.2439835258373093</c:v>
                </c:pt>
                <c:pt idx="2384">
                  <c:v>1.2459218846135727</c:v>
                </c:pt>
                <c:pt idx="2385">
                  <c:v>1.2478155968048137</c:v>
                </c:pt>
                <c:pt idx="2386">
                  <c:v>1.2496895761412365</c:v>
                </c:pt>
                <c:pt idx="2387">
                  <c:v>1.2514814880931742</c:v>
                </c:pt>
                <c:pt idx="2388">
                  <c:v>1.253290454197328</c:v>
                </c:pt>
                <c:pt idx="2389">
                  <c:v>1.2551036478874251</c:v>
                </c:pt>
                <c:pt idx="2390">
                  <c:v>1.2569952626525793</c:v>
                </c:pt>
                <c:pt idx="2391">
                  <c:v>1.2588618070208175</c:v>
                </c:pt>
                <c:pt idx="2392">
                  <c:v>1.2607842389918218</c:v>
                </c:pt>
                <c:pt idx="2393">
                  <c:v>1.2627529938738633</c:v>
                </c:pt>
                <c:pt idx="2394">
                  <c:v>1.2647012880746547</c:v>
                </c:pt>
                <c:pt idx="2395">
                  <c:v>1.2666570466228668</c:v>
                </c:pt>
                <c:pt idx="2396">
                  <c:v>1.2686570942698483</c:v>
                </c:pt>
                <c:pt idx="2397">
                  <c:v>1.2707467463663176</c:v>
                </c:pt>
                <c:pt idx="2398">
                  <c:v>1.272911464688486</c:v>
                </c:pt>
                <c:pt idx="2399">
                  <c:v>1.275154006729569</c:v>
                </c:pt>
                <c:pt idx="2400">
                  <c:v>1.277379892291991</c:v>
                </c:pt>
                <c:pt idx="2401">
                  <c:v>1.279589220601242</c:v>
                </c:pt>
                <c:pt idx="2402">
                  <c:v>1.2817602901758314</c:v>
                </c:pt>
                <c:pt idx="2403">
                  <c:v>1.2815130667038019</c:v>
                </c:pt>
                <c:pt idx="2404">
                  <c:v>1.2812704296676034</c:v>
                </c:pt>
                <c:pt idx="2405">
                  <c:v>1.2810189371131004</c:v>
                </c:pt>
                <c:pt idx="2406">
                  <c:v>1.2799838609331913</c:v>
                </c:pt>
                <c:pt idx="2407">
                  <c:v>1.2790004453122703</c:v>
                </c:pt>
                <c:pt idx="2408">
                  <c:v>1.2787863813272788</c:v>
                </c:pt>
                <c:pt idx="2409">
                  <c:v>1.2785518403639937</c:v>
                </c:pt>
                <c:pt idx="2410">
                  <c:v>1.2783194184520734</c:v>
                </c:pt>
                <c:pt idx="2411">
                  <c:v>1.278086333303968</c:v>
                </c:pt>
                <c:pt idx="2412">
                  <c:v>1.2779186394422899</c:v>
                </c:pt>
                <c:pt idx="2413">
                  <c:v>1.2781324637526263</c:v>
                </c:pt>
                <c:pt idx="2414">
                  <c:v>1.2787094723075036</c:v>
                </c:pt>
                <c:pt idx="2415">
                  <c:v>1.2799070370814447</c:v>
                </c:pt>
                <c:pt idx="2416">
                  <c:v>1.282133759640071</c:v>
                </c:pt>
                <c:pt idx="2417">
                  <c:v>1.29118338781899</c:v>
                </c:pt>
                <c:pt idx="2418">
                  <c:v>1.3004963090066768</c:v>
                </c:pt>
                <c:pt idx="2419">
                  <c:v>1.3103229501489744</c:v>
                </c:pt>
                <c:pt idx="2420">
                  <c:v>1.3204751403113586</c:v>
                </c:pt>
                <c:pt idx="2421">
                  <c:v>1.3308676675655833</c:v>
                </c:pt>
                <c:pt idx="2422">
                  <c:v>1.3414465153593438</c:v>
                </c:pt>
                <c:pt idx="2423">
                  <c:v>1.3521390391651948</c:v>
                </c:pt>
                <c:pt idx="2424">
                  <c:v>1.3629004659992514</c:v>
                </c:pt>
                <c:pt idx="2425">
                  <c:v>1.3654924778623581</c:v>
                </c:pt>
                <c:pt idx="2426">
                  <c:v>1.3656554545840884</c:v>
                </c:pt>
                <c:pt idx="2427">
                  <c:v>1.3659128398193325</c:v>
                </c:pt>
                <c:pt idx="2428">
                  <c:v>1.366239446480527</c:v>
                </c:pt>
                <c:pt idx="2429">
                  <c:v>1.3669671432742443</c:v>
                </c:pt>
                <c:pt idx="2430">
                  <c:v>1.368630151179703</c:v>
                </c:pt>
                <c:pt idx="2431">
                  <c:v>1.3708755440404545</c:v>
                </c:pt>
                <c:pt idx="2432">
                  <c:v>1.3809256143841744</c:v>
                </c:pt>
                <c:pt idx="2433">
                  <c:v>1.3907097569873232</c:v>
                </c:pt>
                <c:pt idx="2434">
                  <c:v>1.3930804926728806</c:v>
                </c:pt>
                <c:pt idx="2435">
                  <c:v>1.3954436156953107</c:v>
                </c:pt>
                <c:pt idx="2436">
                  <c:v>1.405591970253244</c:v>
                </c:pt>
                <c:pt idx="2437">
                  <c:v>1.4079481032249077</c:v>
                </c:pt>
                <c:pt idx="2438">
                  <c:v>1.417767510761788</c:v>
                </c:pt>
                <c:pt idx="2439">
                  <c:v>1.4274069987123261</c:v>
                </c:pt>
                <c:pt idx="2440">
                  <c:v>1.4376128895683569</c:v>
                </c:pt>
                <c:pt idx="2441">
                  <c:v>1.4482979327913392</c:v>
                </c:pt>
                <c:pt idx="2442">
                  <c:v>1.4590942598999761</c:v>
                </c:pt>
                <c:pt idx="2443">
                  <c:v>1.4704480377458355</c:v>
                </c:pt>
                <c:pt idx="2444">
                  <c:v>1.4813321934974317</c:v>
                </c:pt>
                <c:pt idx="2445">
                  <c:v>1.4922512458118278</c:v>
                </c:pt>
                <c:pt idx="2446">
                  <c:v>1.5037993549148823</c:v>
                </c:pt>
                <c:pt idx="2447">
                  <c:v>1.5158079558663942</c:v>
                </c:pt>
                <c:pt idx="2448">
                  <c:v>1.5276041798761308</c:v>
                </c:pt>
                <c:pt idx="2449">
                  <c:v>1.5381025821074079</c:v>
                </c:pt>
                <c:pt idx="2450">
                  <c:v>1.5406278097240436</c:v>
                </c:pt>
                <c:pt idx="2451">
                  <c:v>1.5508408075575129</c:v>
                </c:pt>
                <c:pt idx="2452">
                  <c:v>1.5625204239824615</c:v>
                </c:pt>
                <c:pt idx="2453">
                  <c:v>1.5754332395420476</c:v>
                </c:pt>
                <c:pt idx="2454">
                  <c:v>1.5890778140694775</c:v>
                </c:pt>
                <c:pt idx="2455">
                  <c:v>1.6028161521486846</c:v>
                </c:pt>
                <c:pt idx="2456">
                  <c:v>1.6166487545541024</c:v>
                </c:pt>
                <c:pt idx="2457">
                  <c:v>1.6310613837128698</c:v>
                </c:pt>
                <c:pt idx="2458">
                  <c:v>1.6455339957632187</c:v>
                </c:pt>
                <c:pt idx="2459">
                  <c:v>1.659007458960835</c:v>
                </c:pt>
                <c:pt idx="2460">
                  <c:v>1.6724729111189851</c:v>
                </c:pt>
                <c:pt idx="2461">
                  <c:v>1.6853835949245553</c:v>
                </c:pt>
                <c:pt idx="2462">
                  <c:v>1.6984496812033973</c:v>
                </c:pt>
                <c:pt idx="2463">
                  <c:v>1.7123911193528303</c:v>
                </c:pt>
                <c:pt idx="2464">
                  <c:v>1.7265248508382611</c:v>
                </c:pt>
                <c:pt idx="2465">
                  <c:v>1.7413536010540294</c:v>
                </c:pt>
                <c:pt idx="2466">
                  <c:v>1.7571609479825152</c:v>
                </c:pt>
                <c:pt idx="2467">
                  <c:v>1.7732179309481637</c:v>
                </c:pt>
                <c:pt idx="2468">
                  <c:v>1.7891607465520754</c:v>
                </c:pt>
                <c:pt idx="2469">
                  <c:v>1.8051705310210207</c:v>
                </c:pt>
                <c:pt idx="2470">
                  <c:v>1.8213392102142991</c:v>
                </c:pt>
                <c:pt idx="2471">
                  <c:v>1.8384074569319804</c:v>
                </c:pt>
                <c:pt idx="2472">
                  <c:v>1.8558975872778964</c:v>
                </c:pt>
                <c:pt idx="2473">
                  <c:v>1.8737195600748147</c:v>
                </c:pt>
                <c:pt idx="2474">
                  <c:v>1.8917257867185358</c:v>
                </c:pt>
                <c:pt idx="2475">
                  <c:v>1.9098146406652328</c:v>
                </c:pt>
                <c:pt idx="2476">
                  <c:v>1.9281422793042791</c:v>
                </c:pt>
                <c:pt idx="2477">
                  <c:v>1.9467122480395622</c:v>
                </c:pt>
                <c:pt idx="2478">
                  <c:v>1.9656089262305305</c:v>
                </c:pt>
                <c:pt idx="2479">
                  <c:v>1.984085158351464</c:v>
                </c:pt>
                <c:pt idx="2480">
                  <c:v>2.0017383198561003</c:v>
                </c:pt>
                <c:pt idx="2481">
                  <c:v>2.02091360496317</c:v>
                </c:pt>
                <c:pt idx="2482">
                  <c:v>2.0405374135012893</c:v>
                </c:pt>
                <c:pt idx="2483">
                  <c:v>2.0596970093507898</c:v>
                </c:pt>
                <c:pt idx="2484">
                  <c:v>2.0783459744368926</c:v>
                </c:pt>
                <c:pt idx="2485">
                  <c:v>2.0958064178820979</c:v>
                </c:pt>
                <c:pt idx="2486">
                  <c:v>2.0974600054115111</c:v>
                </c:pt>
                <c:pt idx="2487">
                  <c:v>2.0952010077561751</c:v>
                </c:pt>
                <c:pt idx="2488">
                  <c:v>2.0929281205069685</c:v>
                </c:pt>
                <c:pt idx="2489">
                  <c:v>2.0906763234514365</c:v>
                </c:pt>
                <c:pt idx="2490">
                  <c:v>2.0883801489224139</c:v>
                </c:pt>
                <c:pt idx="2491">
                  <c:v>2.0859483499520191</c:v>
                </c:pt>
                <c:pt idx="2492">
                  <c:v>2.0860623588906284</c:v>
                </c:pt>
                <c:pt idx="2493">
                  <c:v>2.1070468633063322</c:v>
                </c:pt>
                <c:pt idx="2494">
                  <c:v>2.1275687418244793</c:v>
                </c:pt>
                <c:pt idx="2495">
                  <c:v>2.147691358192334</c:v>
                </c:pt>
                <c:pt idx="2496">
                  <c:v>2.1679040819411419</c:v>
                </c:pt>
                <c:pt idx="2497">
                  <c:v>2.1879758149118582</c:v>
                </c:pt>
                <c:pt idx="2498">
                  <c:v>2.2081060353207098</c:v>
                </c:pt>
                <c:pt idx="2499">
                  <c:v>2.227668797308362</c:v>
                </c:pt>
                <c:pt idx="2500">
                  <c:v>2.2468670740268721</c:v>
                </c:pt>
                <c:pt idx="2501">
                  <c:v>2.2661962167670633</c:v>
                </c:pt>
                <c:pt idx="2502">
                  <c:v>2.2860791635617961</c:v>
                </c:pt>
                <c:pt idx="2503">
                  <c:v>2.3054790156544436</c:v>
                </c:pt>
                <c:pt idx="2504">
                  <c:v>2.324430969639927</c:v>
                </c:pt>
                <c:pt idx="2505">
                  <c:v>2.3436443570037504</c:v>
                </c:pt>
                <c:pt idx="2506">
                  <c:v>2.3636891980440216</c:v>
                </c:pt>
                <c:pt idx="2507">
                  <c:v>2.3841022254381468</c:v>
                </c:pt>
                <c:pt idx="2508">
                  <c:v>0</c:v>
                </c:pt>
                <c:pt idx="2509">
                  <c:v>9.600000000000003E-2</c:v>
                </c:pt>
                <c:pt idx="2510">
                  <c:v>9.8838087159346652E-2</c:v>
                </c:pt>
                <c:pt idx="2511">
                  <c:v>0.10150129048427477</c:v>
                </c:pt>
                <c:pt idx="2512">
                  <c:v>0.1041585063212332</c:v>
                </c:pt>
                <c:pt idx="2513">
                  <c:v>0.1068571478252409</c:v>
                </c:pt>
                <c:pt idx="2514">
                  <c:v>0.10971102444900807</c:v>
                </c:pt>
                <c:pt idx="2515">
                  <c:v>0.11268441564316656</c:v>
                </c:pt>
                <c:pt idx="2516">
                  <c:v>0.11587563496946025</c:v>
                </c:pt>
                <c:pt idx="2517">
                  <c:v>0.1192039047684396</c:v>
                </c:pt>
                <c:pt idx="2518">
                  <c:v>0.12233396380470167</c:v>
                </c:pt>
                <c:pt idx="2519">
                  <c:v>0.12544678358036349</c:v>
                </c:pt>
                <c:pt idx="2520">
                  <c:v>0.12867827058715728</c:v>
                </c:pt>
                <c:pt idx="2521">
                  <c:v>0.13210012393384335</c:v>
                </c:pt>
                <c:pt idx="2522">
                  <c:v>0.13496128115468695</c:v>
                </c:pt>
                <c:pt idx="2523">
                  <c:v>0.13852098202048718</c:v>
                </c:pt>
                <c:pt idx="2524">
                  <c:v>0.1423397477202028</c:v>
                </c:pt>
                <c:pt idx="2525">
                  <c:v>0.14625416418128964</c:v>
                </c:pt>
                <c:pt idx="2526">
                  <c:v>0.15029467529685608</c:v>
                </c:pt>
                <c:pt idx="2527">
                  <c:v>0.15424920531060063</c:v>
                </c:pt>
                <c:pt idx="2528">
                  <c:v>0.15808926086658437</c:v>
                </c:pt>
                <c:pt idx="2529">
                  <c:v>0.16205754203818504</c:v>
                </c:pt>
                <c:pt idx="2530">
                  <c:v>0.16203386833717304</c:v>
                </c:pt>
                <c:pt idx="2531">
                  <c:v>0.1618370303052776</c:v>
                </c:pt>
                <c:pt idx="2532">
                  <c:v>0.16168907296267951</c:v>
                </c:pt>
                <c:pt idx="2533">
                  <c:v>0.16593050804027337</c:v>
                </c:pt>
                <c:pt idx="2534">
                  <c:v>0.1701129397727548</c:v>
                </c:pt>
                <c:pt idx="2535">
                  <c:v>0.17426347320782509</c:v>
                </c:pt>
                <c:pt idx="2536">
                  <c:v>0.17824381608271528</c:v>
                </c:pt>
                <c:pt idx="2537">
                  <c:v>0.18272518502140764</c:v>
                </c:pt>
                <c:pt idx="2538">
                  <c:v>0.18732449827938608</c:v>
                </c:pt>
                <c:pt idx="2539">
                  <c:v>0.19168804125912292</c:v>
                </c:pt>
                <c:pt idx="2540">
                  <c:v>0.19616742269738113</c:v>
                </c:pt>
                <c:pt idx="2541">
                  <c:v>0.20075947540297956</c:v>
                </c:pt>
                <c:pt idx="2542">
                  <c:v>0.20554715366038045</c:v>
                </c:pt>
                <c:pt idx="2543">
                  <c:v>0.21045674449640306</c:v>
                </c:pt>
                <c:pt idx="2544">
                  <c:v>0.21562036282325039</c:v>
                </c:pt>
                <c:pt idx="2545">
                  <c:v>0.21653163570130815</c:v>
                </c:pt>
                <c:pt idx="2546">
                  <c:v>0.2162906350353786</c:v>
                </c:pt>
                <c:pt idx="2547">
                  <c:v>0.21657015014106204</c:v>
                </c:pt>
                <c:pt idx="2548">
                  <c:v>0.22154330322404214</c:v>
                </c:pt>
                <c:pt idx="2549">
                  <c:v>0.2264092614722292</c:v>
                </c:pt>
                <c:pt idx="2550">
                  <c:v>0.23183146497732829</c:v>
                </c:pt>
                <c:pt idx="2551">
                  <c:v>0.23739986625022258</c:v>
                </c:pt>
                <c:pt idx="2552">
                  <c:v>0.23785061450674669</c:v>
                </c:pt>
                <c:pt idx="2553">
                  <c:v>0.23776441541742149</c:v>
                </c:pt>
                <c:pt idx="2554">
                  <c:v>0.23777952511669437</c:v>
                </c:pt>
                <c:pt idx="2555">
                  <c:v>0.23750175041992322</c:v>
                </c:pt>
                <c:pt idx="2556">
                  <c:v>0.23725425753720575</c:v>
                </c:pt>
                <c:pt idx="2557">
                  <c:v>0.23698033547220115</c:v>
                </c:pt>
                <c:pt idx="2558">
                  <c:v>0.23715243879931458</c:v>
                </c:pt>
                <c:pt idx="2559">
                  <c:v>0.24253227520385764</c:v>
                </c:pt>
                <c:pt idx="2560">
                  <c:v>0.24780991359180485</c:v>
                </c:pt>
                <c:pt idx="2561">
                  <c:v>0.25289046721744735</c:v>
                </c:pt>
                <c:pt idx="2562">
                  <c:v>0.25819256345851133</c:v>
                </c:pt>
                <c:pt idx="2563">
                  <c:v>0.26359675761979734</c:v>
                </c:pt>
                <c:pt idx="2564">
                  <c:v>0.26899749644851817</c:v>
                </c:pt>
                <c:pt idx="2565">
                  <c:v>0.27426573298633111</c:v>
                </c:pt>
                <c:pt idx="2566">
                  <c:v>0.27978374103567077</c:v>
                </c:pt>
                <c:pt idx="2567">
                  <c:v>0.28542870175141055</c:v>
                </c:pt>
                <c:pt idx="2568">
                  <c:v>0.29091850455750068</c:v>
                </c:pt>
                <c:pt idx="2569">
                  <c:v>0.29651565003764135</c:v>
                </c:pt>
                <c:pt idx="2570">
                  <c:v>0.30227064190853503</c:v>
                </c:pt>
                <c:pt idx="2571">
                  <c:v>0.30191743180280239</c:v>
                </c:pt>
                <c:pt idx="2572">
                  <c:v>0.30156801486405621</c:v>
                </c:pt>
                <c:pt idx="2573">
                  <c:v>0.30222173695418203</c:v>
                </c:pt>
                <c:pt idx="2574">
                  <c:v>0.30561000935897448</c:v>
                </c:pt>
                <c:pt idx="2575">
                  <c:v>0.31152002629934467</c:v>
                </c:pt>
                <c:pt idx="2576">
                  <c:v>0.31760564404271957</c:v>
                </c:pt>
                <c:pt idx="2577">
                  <c:v>0.32380268194833384</c:v>
                </c:pt>
                <c:pt idx="2578">
                  <c:v>0.33004240451448985</c:v>
                </c:pt>
                <c:pt idx="2579">
                  <c:v>0.33683938543347147</c:v>
                </c:pt>
                <c:pt idx="2580">
                  <c:v>0.34364944047517054</c:v>
                </c:pt>
                <c:pt idx="2581">
                  <c:v>0.34998033922528687</c:v>
                </c:pt>
                <c:pt idx="2582">
                  <c:v>0.35626123397307796</c:v>
                </c:pt>
                <c:pt idx="2583">
                  <c:v>0.36297349039444454</c:v>
                </c:pt>
                <c:pt idx="2584">
                  <c:v>0.36976715283735012</c:v>
                </c:pt>
                <c:pt idx="2585">
                  <c:v>0.37655602230956575</c:v>
                </c:pt>
                <c:pt idx="2586">
                  <c:v>0.38358169795825386</c:v>
                </c:pt>
                <c:pt idx="2587">
                  <c:v>0.3908949104121523</c:v>
                </c:pt>
                <c:pt idx="2588">
                  <c:v>0.39774570780321611</c:v>
                </c:pt>
                <c:pt idx="2589">
                  <c:v>0.40472270109704772</c:v>
                </c:pt>
                <c:pt idx="2590">
                  <c:v>0.41235784954667143</c:v>
                </c:pt>
                <c:pt idx="2591">
                  <c:v>0.42031773961576896</c:v>
                </c:pt>
                <c:pt idx="2592">
                  <c:v>0.41979878370730139</c:v>
                </c:pt>
                <c:pt idx="2593">
                  <c:v>0.41928806272373437</c:v>
                </c:pt>
                <c:pt idx="2594">
                  <c:v>0.41878481876977464</c:v>
                </c:pt>
                <c:pt idx="2595">
                  <c:v>0.42686998299718265</c:v>
                </c:pt>
                <c:pt idx="2596">
                  <c:v>0.43490687741385431</c:v>
                </c:pt>
                <c:pt idx="2597">
                  <c:v>0.44300669365413131</c:v>
                </c:pt>
                <c:pt idx="2598">
                  <c:v>0.4511803604243082</c:v>
                </c:pt>
                <c:pt idx="2599">
                  <c:v>0.45934660914256009</c:v>
                </c:pt>
                <c:pt idx="2600">
                  <c:v>0.45877694467006896</c:v>
                </c:pt>
                <c:pt idx="2601">
                  <c:v>0.45819853059121796</c:v>
                </c:pt>
                <c:pt idx="2602">
                  <c:v>0.45770412153744372</c:v>
                </c:pt>
                <c:pt idx="2603">
                  <c:v>0.45716274641400695</c:v>
                </c:pt>
                <c:pt idx="2604">
                  <c:v>0.45662090660629573</c:v>
                </c:pt>
                <c:pt idx="2605">
                  <c:v>0.45606559625688409</c:v>
                </c:pt>
                <c:pt idx="2606">
                  <c:v>0.45760488244987574</c:v>
                </c:pt>
                <c:pt idx="2607">
                  <c:v>0.46593936477541359</c:v>
                </c:pt>
                <c:pt idx="2608">
                  <c:v>0.47406770789088065</c:v>
                </c:pt>
                <c:pt idx="2609">
                  <c:v>0.48191315077039382</c:v>
                </c:pt>
                <c:pt idx="2610">
                  <c:v>0.48957782929747956</c:v>
                </c:pt>
                <c:pt idx="2611">
                  <c:v>0.4976328120681951</c:v>
                </c:pt>
                <c:pt idx="2612">
                  <c:v>0.5058420177487879</c:v>
                </c:pt>
                <c:pt idx="2613">
                  <c:v>0.51399871942981135</c:v>
                </c:pt>
                <c:pt idx="2614">
                  <c:v>0.52223973691032821</c:v>
                </c:pt>
                <c:pt idx="2615">
                  <c:v>0.53071966549026883</c:v>
                </c:pt>
                <c:pt idx="2616">
                  <c:v>0.53927575076320866</c:v>
                </c:pt>
                <c:pt idx="2617">
                  <c:v>0.54727411938786164</c:v>
                </c:pt>
                <c:pt idx="2618">
                  <c:v>0.55501332955634619</c:v>
                </c:pt>
                <c:pt idx="2619">
                  <c:v>0.5622589030265609</c:v>
                </c:pt>
                <c:pt idx="2620">
                  <c:v>0.56973211552063907</c:v>
                </c:pt>
                <c:pt idx="2621">
                  <c:v>0.57753998351421454</c:v>
                </c:pt>
                <c:pt idx="2622">
                  <c:v>0.58536079630253413</c:v>
                </c:pt>
                <c:pt idx="2623">
                  <c:v>0.59265897365125109</c:v>
                </c:pt>
                <c:pt idx="2624">
                  <c:v>0.59976968105094086</c:v>
                </c:pt>
                <c:pt idx="2625">
                  <c:v>0.60736279063938925</c:v>
                </c:pt>
                <c:pt idx="2626">
                  <c:v>0.61550883691464586</c:v>
                </c:pt>
                <c:pt idx="2627">
                  <c:v>0.62366679134354552</c:v>
                </c:pt>
                <c:pt idx="2628">
                  <c:v>0.6319054591743386</c:v>
                </c:pt>
                <c:pt idx="2629">
                  <c:v>0.64024896994125224</c:v>
                </c:pt>
                <c:pt idx="2630">
                  <c:v>0.64881900500469947</c:v>
                </c:pt>
                <c:pt idx="2631">
                  <c:v>0.65774814838275986</c:v>
                </c:pt>
                <c:pt idx="2632">
                  <c:v>0.66671761903028248</c:v>
                </c:pt>
                <c:pt idx="2633">
                  <c:v>0.67571412245364126</c:v>
                </c:pt>
                <c:pt idx="2634">
                  <c:v>0.684572422879966</c:v>
                </c:pt>
                <c:pt idx="2635">
                  <c:v>0.69359375529255685</c:v>
                </c:pt>
                <c:pt idx="2636">
                  <c:v>0.70278151479555706</c:v>
                </c:pt>
                <c:pt idx="2637">
                  <c:v>0.71195555928268772</c:v>
                </c:pt>
                <c:pt idx="2638">
                  <c:v>0.72102443071109845</c:v>
                </c:pt>
                <c:pt idx="2639">
                  <c:v>0.72959031345701053</c:v>
                </c:pt>
                <c:pt idx="2640">
                  <c:v>0.73825777586858843</c:v>
                </c:pt>
                <c:pt idx="2641">
                  <c:v>0.74725452369103895</c:v>
                </c:pt>
                <c:pt idx="2642">
                  <c:v>0.7561556527420995</c:v>
                </c:pt>
                <c:pt idx="2643">
                  <c:v>0.76501064348848313</c:v>
                </c:pt>
                <c:pt idx="2644">
                  <c:v>0.77280751120828683</c:v>
                </c:pt>
                <c:pt idx="2645">
                  <c:v>0.78021144395127917</c:v>
                </c:pt>
                <c:pt idx="2646">
                  <c:v>0.78755545347239486</c:v>
                </c:pt>
                <c:pt idx="2647">
                  <c:v>0.79519930869546573</c:v>
                </c:pt>
                <c:pt idx="2648">
                  <c:v>0.80333939170524982</c:v>
                </c:pt>
                <c:pt idx="2649">
                  <c:v>0.81242613262938934</c:v>
                </c:pt>
                <c:pt idx="2650">
                  <c:v>0.82156525777241274</c:v>
                </c:pt>
                <c:pt idx="2651">
                  <c:v>0.83095429357216133</c:v>
                </c:pt>
                <c:pt idx="2652">
                  <c:v>0.84068357736226174</c:v>
                </c:pt>
                <c:pt idx="2653">
                  <c:v>0.85054103943380699</c:v>
                </c:pt>
                <c:pt idx="2654">
                  <c:v>0.8605710452543569</c:v>
                </c:pt>
                <c:pt idx="2655">
                  <c:v>0.87070493764282075</c:v>
                </c:pt>
                <c:pt idx="2656">
                  <c:v>0.88107518898249393</c:v>
                </c:pt>
                <c:pt idx="2657">
                  <c:v>0.89121731413197769</c:v>
                </c:pt>
                <c:pt idx="2658">
                  <c:v>0.90106361267673696</c:v>
                </c:pt>
                <c:pt idx="2659">
                  <c:v>0.9109228491988931</c:v>
                </c:pt>
                <c:pt idx="2660">
                  <c:v>0.92085055459223619</c:v>
                </c:pt>
                <c:pt idx="2661">
                  <c:v>0.93060858475866093</c:v>
                </c:pt>
                <c:pt idx="2662">
                  <c:v>0.93977190079954964</c:v>
                </c:pt>
                <c:pt idx="2663">
                  <c:v>0.9481669948830771</c:v>
                </c:pt>
                <c:pt idx="2664">
                  <c:v>0.95594123141863263</c:v>
                </c:pt>
                <c:pt idx="2665">
                  <c:v>0.96391291889104802</c:v>
                </c:pt>
                <c:pt idx="2666">
                  <c:v>0.97225216320051833</c:v>
                </c:pt>
                <c:pt idx="2667">
                  <c:v>0.9811024974299859</c:v>
                </c:pt>
                <c:pt idx="2668">
                  <c:v>0.99035206107629903</c:v>
                </c:pt>
                <c:pt idx="2669">
                  <c:v>0.99987082643578418</c:v>
                </c:pt>
                <c:pt idx="2670">
                  <c:v>1.0093796825805279</c:v>
                </c:pt>
                <c:pt idx="2671">
                  <c:v>1.0186512061795803</c:v>
                </c:pt>
                <c:pt idx="2672">
                  <c:v>1.0277409215636186</c:v>
                </c:pt>
                <c:pt idx="2673">
                  <c:v>1.0366762256296469</c:v>
                </c:pt>
                <c:pt idx="2674">
                  <c:v>1.0459594032955768</c:v>
                </c:pt>
                <c:pt idx="2675">
                  <c:v>1.0556192729169833</c:v>
                </c:pt>
                <c:pt idx="2676">
                  <c:v>1.0655168317681145</c:v>
                </c:pt>
                <c:pt idx="2677">
                  <c:v>1.0757457152472372</c:v>
                </c:pt>
                <c:pt idx="2678">
                  <c:v>1.0862585285479462</c:v>
                </c:pt>
                <c:pt idx="2679">
                  <c:v>1.0967912807201208</c:v>
                </c:pt>
                <c:pt idx="2680">
                  <c:v>1.1071501825871892</c:v>
                </c:pt>
                <c:pt idx="2681">
                  <c:v>1.1167182063635557</c:v>
                </c:pt>
                <c:pt idx="2682">
                  <c:v>1.1260550783650216</c:v>
                </c:pt>
                <c:pt idx="2683">
                  <c:v>1.1350358485456546</c:v>
                </c:pt>
                <c:pt idx="2684">
                  <c:v>1.1443756026026701</c:v>
                </c:pt>
                <c:pt idx="2685">
                  <c:v>1.1538443666089442</c:v>
                </c:pt>
                <c:pt idx="2686">
                  <c:v>1.1627588164643936</c:v>
                </c:pt>
                <c:pt idx="2687">
                  <c:v>1.1712564909883263</c:v>
                </c:pt>
                <c:pt idx="2688">
                  <c:v>1.1730708518940796</c:v>
                </c:pt>
                <c:pt idx="2689">
                  <c:v>1.1816525472150863</c:v>
                </c:pt>
                <c:pt idx="2690">
                  <c:v>1.1908448293137706</c:v>
                </c:pt>
                <c:pt idx="2691">
                  <c:v>1.2005821783348047</c:v>
                </c:pt>
                <c:pt idx="2692">
                  <c:v>1.2105242642431089</c:v>
                </c:pt>
                <c:pt idx="2693">
                  <c:v>1.2202236161187876</c:v>
                </c:pt>
                <c:pt idx="2694">
                  <c:v>1.2298751304730096</c:v>
                </c:pt>
                <c:pt idx="2695">
                  <c:v>1.2395195473125638</c:v>
                </c:pt>
                <c:pt idx="2696">
                  <c:v>1.2491839581632442</c:v>
                </c:pt>
                <c:pt idx="2697">
                  <c:v>1.259007162253009</c:v>
                </c:pt>
                <c:pt idx="2698">
                  <c:v>1.2687809339573421</c:v>
                </c:pt>
                <c:pt idx="2699">
                  <c:v>1.2786304685497381</c:v>
                </c:pt>
                <c:pt idx="2700">
                  <c:v>1.2885139794440825</c:v>
                </c:pt>
                <c:pt idx="2701">
                  <c:v>1.298374956605052</c:v>
                </c:pt>
                <c:pt idx="2702">
                  <c:v>1.3078682910295696</c:v>
                </c:pt>
                <c:pt idx="2703">
                  <c:v>1.3101202296535637</c:v>
                </c:pt>
                <c:pt idx="2704">
                  <c:v>1.3123458242580661</c:v>
                </c:pt>
                <c:pt idx="2705">
                  <c:v>1.3145422088759531</c:v>
                </c:pt>
                <c:pt idx="2706">
                  <c:v>1.3167346307622261</c:v>
                </c:pt>
                <c:pt idx="2707">
                  <c:v>1.3190188584607259</c:v>
                </c:pt>
                <c:pt idx="2708">
                  <c:v>1.3282180990361765</c:v>
                </c:pt>
                <c:pt idx="2709">
                  <c:v>1.3304790330016747</c:v>
                </c:pt>
                <c:pt idx="2710">
                  <c:v>1.3327071107779587</c:v>
                </c:pt>
                <c:pt idx="2711">
                  <c:v>1.3349439090354847</c:v>
                </c:pt>
                <c:pt idx="2712">
                  <c:v>1.3371169046732967</c:v>
                </c:pt>
                <c:pt idx="2713">
                  <c:v>1.3392582066160867</c:v>
                </c:pt>
                <c:pt idx="2714">
                  <c:v>1.3414016585559985</c:v>
                </c:pt>
                <c:pt idx="2715">
                  <c:v>1.3435968647282759</c:v>
                </c:pt>
                <c:pt idx="2716">
                  <c:v>1.3457911874719479</c:v>
                </c:pt>
                <c:pt idx="2717">
                  <c:v>1.3479473424443287</c:v>
                </c:pt>
                <c:pt idx="2718">
                  <c:v>1.350038873073077</c:v>
                </c:pt>
                <c:pt idx="2719">
                  <c:v>1.3520968390733483</c:v>
                </c:pt>
                <c:pt idx="2720">
                  <c:v>1.3541774819399137</c:v>
                </c:pt>
                <c:pt idx="2721">
                  <c:v>1.3562901070912028</c:v>
                </c:pt>
                <c:pt idx="2722">
                  <c:v>1.3584382992476887</c:v>
                </c:pt>
                <c:pt idx="2723">
                  <c:v>1.3605611465451528</c:v>
                </c:pt>
                <c:pt idx="2724">
                  <c:v>1.3626982532931173</c:v>
                </c:pt>
                <c:pt idx="2725">
                  <c:v>1.3648040977896418</c:v>
                </c:pt>
                <c:pt idx="2726">
                  <c:v>1.3669453791850772</c:v>
                </c:pt>
                <c:pt idx="2727">
                  <c:v>1.369088765434521</c:v>
                </c:pt>
                <c:pt idx="2728">
                  <c:v>1.3712496421162341</c:v>
                </c:pt>
                <c:pt idx="2729">
                  <c:v>1.3734157489291705</c:v>
                </c:pt>
                <c:pt idx="2730">
                  <c:v>1.3754518300399701</c:v>
                </c:pt>
                <c:pt idx="2731">
                  <c:v>1.3752146991898102</c:v>
                </c:pt>
                <c:pt idx="2732">
                  <c:v>1.3749726764450949</c:v>
                </c:pt>
                <c:pt idx="2733">
                  <c:v>1.3747307137365139</c:v>
                </c:pt>
                <c:pt idx="2734">
                  <c:v>1.3745016248119692</c:v>
                </c:pt>
                <c:pt idx="2735">
                  <c:v>1.3742673264826473</c:v>
                </c:pt>
                <c:pt idx="2736">
                  <c:v>1.3740284405851804</c:v>
                </c:pt>
                <c:pt idx="2737">
                  <c:v>1.3737897123473466</c:v>
                </c:pt>
                <c:pt idx="2738">
                  <c:v>1.3735652685926223</c:v>
                </c:pt>
                <c:pt idx="2739">
                  <c:v>1.3734006652675534</c:v>
                </c:pt>
                <c:pt idx="2740">
                  <c:v>1.3731549469033864</c:v>
                </c:pt>
                <c:pt idx="2741">
                  <c:v>1.3729097778830137</c:v>
                </c:pt>
                <c:pt idx="2742">
                  <c:v>1.3726684094080375</c:v>
                </c:pt>
                <c:pt idx="2743">
                  <c:v>1.3724301494837441</c:v>
                </c:pt>
                <c:pt idx="2744">
                  <c:v>1.3722011616447132</c:v>
                </c:pt>
                <c:pt idx="2745">
                  <c:v>1.3720789583617794</c:v>
                </c:pt>
                <c:pt idx="2746">
                  <c:v>1.37213199073748</c:v>
                </c:pt>
                <c:pt idx="2747">
                  <c:v>1.3723830338133278</c:v>
                </c:pt>
                <c:pt idx="2748">
                  <c:v>1.3722392391665188</c:v>
                </c:pt>
                <c:pt idx="2749">
                  <c:v>1.3720041956544919</c:v>
                </c:pt>
                <c:pt idx="2750">
                  <c:v>1.3727907105798964</c:v>
                </c:pt>
                <c:pt idx="2751">
                  <c:v>1.3745765811923936</c:v>
                </c:pt>
                <c:pt idx="2752">
                  <c:v>1.3766371738953893</c:v>
                </c:pt>
                <c:pt idx="2753">
                  <c:v>1.3787293977396236</c:v>
                </c:pt>
                <c:pt idx="2754">
                  <c:v>1.3808598447038993</c:v>
                </c:pt>
                <c:pt idx="2755">
                  <c:v>1.3830323459997169</c:v>
                </c:pt>
                <c:pt idx="2756">
                  <c:v>1.3851884201084463</c:v>
                </c:pt>
                <c:pt idx="2757">
                  <c:v>1.3872917780157417</c:v>
                </c:pt>
                <c:pt idx="2758">
                  <c:v>1.389412238063521</c:v>
                </c:pt>
                <c:pt idx="2759">
                  <c:v>1.3915075927616805</c:v>
                </c:pt>
                <c:pt idx="2760">
                  <c:v>1.3935929647098579</c:v>
                </c:pt>
                <c:pt idx="2761">
                  <c:v>1.3956683881601197</c:v>
                </c:pt>
                <c:pt idx="2762">
                  <c:v>1.3965199203570786</c:v>
                </c:pt>
                <c:pt idx="2763">
                  <c:v>1.3978109902476974</c:v>
                </c:pt>
                <c:pt idx="2764">
                  <c:v>1.3996079740597975</c:v>
                </c:pt>
                <c:pt idx="2765">
                  <c:v>1.4016477490685455</c:v>
                </c:pt>
                <c:pt idx="2766">
                  <c:v>1.4037366377529217</c:v>
                </c:pt>
                <c:pt idx="2767">
                  <c:v>1.4058697504371875</c:v>
                </c:pt>
                <c:pt idx="2768">
                  <c:v>1.4080794183552483</c:v>
                </c:pt>
                <c:pt idx="2769">
                  <c:v>1.410342423917432</c:v>
                </c:pt>
                <c:pt idx="2770">
                  <c:v>1.4125980164214</c:v>
                </c:pt>
                <c:pt idx="2771">
                  <c:v>1.414872060520213</c:v>
                </c:pt>
                <c:pt idx="2772">
                  <c:v>1.4169792791796538</c:v>
                </c:pt>
                <c:pt idx="2773">
                  <c:v>1.4191840529947748</c:v>
                </c:pt>
                <c:pt idx="2774">
                  <c:v>1.4213972933906411</c:v>
                </c:pt>
                <c:pt idx="2775">
                  <c:v>1.423609529788777</c:v>
                </c:pt>
                <c:pt idx="2776">
                  <c:v>1.4258493916328856</c:v>
                </c:pt>
                <c:pt idx="2777">
                  <c:v>1.4256668955058662</c:v>
                </c:pt>
                <c:pt idx="2778">
                  <c:v>1.4254102454456339</c:v>
                </c:pt>
                <c:pt idx="2779">
                  <c:v>1.4251596468969483</c:v>
                </c:pt>
                <c:pt idx="2780">
                  <c:v>1.4248982890439801</c:v>
                </c:pt>
                <c:pt idx="2781">
                  <c:v>1.4246391309710245</c:v>
                </c:pt>
                <c:pt idx="2782">
                  <c:v>1.4244718750677037</c:v>
                </c:pt>
                <c:pt idx="2783">
                  <c:v>1.4243953156043858</c:v>
                </c:pt>
                <c:pt idx="2784">
                  <c:v>1.4245810106986865</c:v>
                </c:pt>
                <c:pt idx="2785">
                  <c:v>1.4269333121820844</c:v>
                </c:pt>
                <c:pt idx="2786">
                  <c:v>1.4260504988635139</c:v>
                </c:pt>
                <c:pt idx="2787">
                  <c:v>1.4257880116260018</c:v>
                </c:pt>
                <c:pt idx="2788">
                  <c:v>1.4255099910659925</c:v>
                </c:pt>
                <c:pt idx="2789">
                  <c:v>1.4252264335680291</c:v>
                </c:pt>
                <c:pt idx="2790">
                  <c:v>1.424048323077453</c:v>
                </c:pt>
                <c:pt idx="2791">
                  <c:v>1.4228880659868679</c:v>
                </c:pt>
                <c:pt idx="2792">
                  <c:v>1.4226037258905546</c:v>
                </c:pt>
                <c:pt idx="2793">
                  <c:v>1.4223246710239725</c:v>
                </c:pt>
                <c:pt idx="2794">
                  <c:v>1.4220504806861656</c:v>
                </c:pt>
                <c:pt idx="2795">
                  <c:v>1.4217921930742763</c:v>
                </c:pt>
                <c:pt idx="2796">
                  <c:v>1.4215532372670387</c:v>
                </c:pt>
                <c:pt idx="2797">
                  <c:v>1.4205438402142936</c:v>
                </c:pt>
                <c:pt idx="2798">
                  <c:v>1.4198590950391754</c:v>
                </c:pt>
                <c:pt idx="2799">
                  <c:v>1.4198237981440751</c:v>
                </c:pt>
                <c:pt idx="2800">
                  <c:v>1.4196448257360461</c:v>
                </c:pt>
                <c:pt idx="2801">
                  <c:v>1.4193716804139793</c:v>
                </c:pt>
                <c:pt idx="2802">
                  <c:v>1.4190922954323333</c:v>
                </c:pt>
                <c:pt idx="2803">
                  <c:v>1.4179575529892037</c:v>
                </c:pt>
                <c:pt idx="2804">
                  <c:v>1.4168591789505669</c:v>
                </c:pt>
                <c:pt idx="2805">
                  <c:v>1.4159155513603632</c:v>
                </c:pt>
                <c:pt idx="2806">
                  <c:v>1.4157028718188105</c:v>
                </c:pt>
                <c:pt idx="2807">
                  <c:v>1.4149868730358146</c:v>
                </c:pt>
                <c:pt idx="2808">
                  <c:v>1.4142920603884019</c:v>
                </c:pt>
                <c:pt idx="2809">
                  <c:v>1.4135852108135678</c:v>
                </c:pt>
                <c:pt idx="2810">
                  <c:v>1.4132932287595803</c:v>
                </c:pt>
                <c:pt idx="2811">
                  <c:v>1.4133295664335113</c:v>
                </c:pt>
                <c:pt idx="2812">
                  <c:v>1.4131628772867357</c:v>
                </c:pt>
                <c:pt idx="2813">
                  <c:v>1.4127930025085871</c:v>
                </c:pt>
                <c:pt idx="2814">
                  <c:v>1.4127797664825095</c:v>
                </c:pt>
                <c:pt idx="2815">
                  <c:v>1.4129363600052851</c:v>
                </c:pt>
                <c:pt idx="2816">
                  <c:v>1.4137922197011792</c:v>
                </c:pt>
                <c:pt idx="2817">
                  <c:v>1.4158170441710589</c:v>
                </c:pt>
                <c:pt idx="2818">
                  <c:v>1.4172449673436387</c:v>
                </c:pt>
                <c:pt idx="2819">
                  <c:v>1.4184423723540192</c:v>
                </c:pt>
                <c:pt idx="2820">
                  <c:v>1.4195097066121125</c:v>
                </c:pt>
                <c:pt idx="2821">
                  <c:v>1.420589221137867</c:v>
                </c:pt>
                <c:pt idx="2822">
                  <c:v>1.4232443569036937</c:v>
                </c:pt>
                <c:pt idx="2823">
                  <c:v>1.4263504680041281</c:v>
                </c:pt>
                <c:pt idx="2824">
                  <c:v>1.4324142861432652</c:v>
                </c:pt>
                <c:pt idx="2825">
                  <c:v>1.4426511705473077</c:v>
                </c:pt>
                <c:pt idx="2826">
                  <c:v>1.4547062214190924</c:v>
                </c:pt>
                <c:pt idx="2827">
                  <c:v>1.4667212755436554</c:v>
                </c:pt>
                <c:pt idx="2828">
                  <c:v>1.4773730124353939</c:v>
                </c:pt>
                <c:pt idx="2829">
                  <c:v>1.4879365576986538</c:v>
                </c:pt>
                <c:pt idx="2830">
                  <c:v>1.4981313148465172</c:v>
                </c:pt>
                <c:pt idx="2831">
                  <c:v>1.5087421404657133</c:v>
                </c:pt>
                <c:pt idx="2832">
                  <c:v>1.520337073668413</c:v>
                </c:pt>
                <c:pt idx="2833">
                  <c:v>1.5325848107266347</c:v>
                </c:pt>
                <c:pt idx="2834">
                  <c:v>1.5460907822073788</c:v>
                </c:pt>
                <c:pt idx="2835">
                  <c:v>1.5594029553230859</c:v>
                </c:pt>
                <c:pt idx="2836">
                  <c:v>1.5725974565379728</c:v>
                </c:pt>
                <c:pt idx="2837">
                  <c:v>1.5856367672014859</c:v>
                </c:pt>
                <c:pt idx="2838">
                  <c:v>1.5990275513984544</c:v>
                </c:pt>
                <c:pt idx="2839">
                  <c:v>1.61196178830214</c:v>
                </c:pt>
                <c:pt idx="2840">
                  <c:v>1.6244341804686018</c:v>
                </c:pt>
                <c:pt idx="2841">
                  <c:v>1.6367539829328215</c:v>
                </c:pt>
                <c:pt idx="2842">
                  <c:v>1.6486467329106611</c:v>
                </c:pt>
                <c:pt idx="2843">
                  <c:v>1.6612063302653519</c:v>
                </c:pt>
                <c:pt idx="2844">
                  <c:v>1.6744918580744348</c:v>
                </c:pt>
                <c:pt idx="2845">
                  <c:v>1.6886289129601626</c:v>
                </c:pt>
                <c:pt idx="2846">
                  <c:v>1.7031691926357204</c:v>
                </c:pt>
                <c:pt idx="2847">
                  <c:v>1.71804058174942</c:v>
                </c:pt>
                <c:pt idx="2848">
                  <c:v>1.7333826083655657</c:v>
                </c:pt>
                <c:pt idx="2849">
                  <c:v>1.7491669730165875</c:v>
                </c:pt>
                <c:pt idx="2850">
                  <c:v>1.7656416453532637</c:v>
                </c:pt>
                <c:pt idx="2851">
                  <c:v>1.7811603546177961</c:v>
                </c:pt>
                <c:pt idx="2852">
                  <c:v>1.7961742121108406</c:v>
                </c:pt>
                <c:pt idx="2853">
                  <c:v>1.8108002289695531</c:v>
                </c:pt>
                <c:pt idx="2854">
                  <c:v>1.8257764247869495</c:v>
                </c:pt>
                <c:pt idx="2855">
                  <c:v>1.8411343216646772</c:v>
                </c:pt>
                <c:pt idx="2856">
                  <c:v>1.8579306834533957</c:v>
                </c:pt>
                <c:pt idx="2857">
                  <c:v>1.8751395809932263</c:v>
                </c:pt>
                <c:pt idx="2858">
                  <c:v>1.8925723867519981</c:v>
                </c:pt>
                <c:pt idx="2859">
                  <c:v>1.9101067358124297</c:v>
                </c:pt>
                <c:pt idx="2860">
                  <c:v>1.9273936690215281</c:v>
                </c:pt>
                <c:pt idx="2861">
                  <c:v>1.9444342591833517</c:v>
                </c:pt>
                <c:pt idx="2862">
                  <c:v>1.9621922584500353</c:v>
                </c:pt>
                <c:pt idx="2863">
                  <c:v>1.9803346646147115</c:v>
                </c:pt>
                <c:pt idx="2864">
                  <c:v>1.999627441210706</c:v>
                </c:pt>
                <c:pt idx="2865">
                  <c:v>2.0195149578801486</c:v>
                </c:pt>
                <c:pt idx="2866">
                  <c:v>2.0405818871145427</c:v>
                </c:pt>
                <c:pt idx="2867">
                  <c:v>2.0620301414757645</c:v>
                </c:pt>
                <c:pt idx="2868">
                  <c:v>2.0836814440574725</c:v>
                </c:pt>
                <c:pt idx="2869">
                  <c:v>2.1053820708815456</c:v>
                </c:pt>
                <c:pt idx="2870">
                  <c:v>2.1266092271990042</c:v>
                </c:pt>
                <c:pt idx="2871">
                  <c:v>2.1459368768264442</c:v>
                </c:pt>
                <c:pt idx="2872">
                  <c:v>2.1625198666282666</c:v>
                </c:pt>
                <c:pt idx="2873">
                  <c:v>0</c:v>
                </c:pt>
                <c:pt idx="2874">
                  <c:v>9.600000000000003E-2</c:v>
                </c:pt>
                <c:pt idx="2875">
                  <c:v>9.8616664854080174E-2</c:v>
                </c:pt>
                <c:pt idx="2876">
                  <c:v>0.10142135109788911</c:v>
                </c:pt>
                <c:pt idx="2877">
                  <c:v>0.10431007888690942</c:v>
                </c:pt>
                <c:pt idx="2878">
                  <c:v>0.10731475915709197</c:v>
                </c:pt>
                <c:pt idx="2879">
                  <c:v>0.11029111093771662</c:v>
                </c:pt>
                <c:pt idx="2880">
                  <c:v>0.11336385064512068</c:v>
                </c:pt>
                <c:pt idx="2881">
                  <c:v>0.11655417914734392</c:v>
                </c:pt>
                <c:pt idx="2882">
                  <c:v>0.11977111578411058</c:v>
                </c:pt>
                <c:pt idx="2883">
                  <c:v>0.12300920552164074</c:v>
                </c:pt>
                <c:pt idx="2884">
                  <c:v>0.12635533529638984</c:v>
                </c:pt>
                <c:pt idx="2885">
                  <c:v>0.12955686284647139</c:v>
                </c:pt>
                <c:pt idx="2886">
                  <c:v>0.13291769295068034</c:v>
                </c:pt>
                <c:pt idx="2887">
                  <c:v>0.13650195787975175</c:v>
                </c:pt>
                <c:pt idx="2888">
                  <c:v>0.14043024915350838</c:v>
                </c:pt>
                <c:pt idx="2889">
                  <c:v>0.14450549479402391</c:v>
                </c:pt>
                <c:pt idx="2890">
                  <c:v>0.14859966087934059</c:v>
                </c:pt>
                <c:pt idx="2891">
                  <c:v>0.15263108158399957</c:v>
                </c:pt>
                <c:pt idx="2892">
                  <c:v>0.15649873522001584</c:v>
                </c:pt>
                <c:pt idx="2893">
                  <c:v>0.16036972677131753</c:v>
                </c:pt>
                <c:pt idx="2894">
                  <c:v>0.16419930992037715</c:v>
                </c:pt>
                <c:pt idx="2895">
                  <c:v>0.16811004903822477</c:v>
                </c:pt>
                <c:pt idx="2896">
                  <c:v>0.17201481614448855</c:v>
                </c:pt>
                <c:pt idx="2897">
                  <c:v>0.17594509592232677</c:v>
                </c:pt>
                <c:pt idx="2898">
                  <c:v>0.18001270398963157</c:v>
                </c:pt>
                <c:pt idx="2899">
                  <c:v>0.18413542002078984</c:v>
                </c:pt>
                <c:pt idx="2900">
                  <c:v>0.1883665339998824</c:v>
                </c:pt>
                <c:pt idx="2901">
                  <c:v>0.1928390501646855</c:v>
                </c:pt>
                <c:pt idx="2902">
                  <c:v>0.19760905117619756</c:v>
                </c:pt>
                <c:pt idx="2903">
                  <c:v>0.20222300630053164</c:v>
                </c:pt>
                <c:pt idx="2904">
                  <c:v>0.20673872441983962</c:v>
                </c:pt>
                <c:pt idx="2905">
                  <c:v>0.21131967918651653</c:v>
                </c:pt>
                <c:pt idx="2906">
                  <c:v>0.21603865593534957</c:v>
                </c:pt>
                <c:pt idx="2907">
                  <c:v>0.22087309920341291</c:v>
                </c:pt>
                <c:pt idx="2908">
                  <c:v>0.22588900139156667</c:v>
                </c:pt>
                <c:pt idx="2909">
                  <c:v>0.23105057221447126</c:v>
                </c:pt>
                <c:pt idx="2910">
                  <c:v>0.23593983889221026</c:v>
                </c:pt>
                <c:pt idx="2911">
                  <c:v>0.24103011008749844</c:v>
                </c:pt>
                <c:pt idx="2912">
                  <c:v>0.24075539210868022</c:v>
                </c:pt>
                <c:pt idx="2913">
                  <c:v>0.24048353804183314</c:v>
                </c:pt>
                <c:pt idx="2914">
                  <c:v>0.24112362384079519</c:v>
                </c:pt>
                <c:pt idx="2915">
                  <c:v>0.24609387642173189</c:v>
                </c:pt>
                <c:pt idx="2916">
                  <c:v>0.25141416508197517</c:v>
                </c:pt>
                <c:pt idx="2917">
                  <c:v>0.25125802499132305</c:v>
                </c:pt>
                <c:pt idx="2918">
                  <c:v>0.25095745047816553</c:v>
                </c:pt>
                <c:pt idx="2919">
                  <c:v>0.25065193445582357</c:v>
                </c:pt>
                <c:pt idx="2920">
                  <c:v>0.25033883384925204</c:v>
                </c:pt>
                <c:pt idx="2921">
                  <c:v>0.25002386240682806</c:v>
                </c:pt>
                <c:pt idx="2922">
                  <c:v>0.24971569886724984</c:v>
                </c:pt>
                <c:pt idx="2923">
                  <c:v>0.24939596364064401</c:v>
                </c:pt>
                <c:pt idx="2924">
                  <c:v>0.24907099926947676</c:v>
                </c:pt>
                <c:pt idx="2925">
                  <c:v>0.2487321160003314</c:v>
                </c:pt>
                <c:pt idx="2926">
                  <c:v>0.24836802742661307</c:v>
                </c:pt>
                <c:pt idx="2927">
                  <c:v>0.2479969077049306</c:v>
                </c:pt>
                <c:pt idx="2928">
                  <c:v>0.24765317403489767</c:v>
                </c:pt>
                <c:pt idx="2929">
                  <c:v>0.24734254261713606</c:v>
                </c:pt>
                <c:pt idx="2930">
                  <c:v>0.24704018469611841</c:v>
                </c:pt>
                <c:pt idx="2931">
                  <c:v>0.24674556733162525</c:v>
                </c:pt>
                <c:pt idx="2932">
                  <c:v>0.24644641346210039</c:v>
                </c:pt>
                <c:pt idx="2933">
                  <c:v>0.24615159501029488</c:v>
                </c:pt>
                <c:pt idx="2934">
                  <c:v>0.24587075095308927</c:v>
                </c:pt>
                <c:pt idx="2935">
                  <c:v>0.24559698131472352</c:v>
                </c:pt>
                <c:pt idx="2936">
                  <c:v>0.24531770484776869</c:v>
                </c:pt>
                <c:pt idx="2937">
                  <c:v>0.24505178481655587</c:v>
                </c:pt>
                <c:pt idx="2938">
                  <c:v>0.24493185969674869</c:v>
                </c:pt>
                <c:pt idx="2939">
                  <c:v>0.2448278284146449</c:v>
                </c:pt>
                <c:pt idx="2940">
                  <c:v>0.24709731806253241</c:v>
                </c:pt>
                <c:pt idx="2941">
                  <c:v>0.24830561049893449</c:v>
                </c:pt>
                <c:pt idx="2942">
                  <c:v>0.2480152269145712</c:v>
                </c:pt>
                <c:pt idx="2943">
                  <c:v>0.24773062104556143</c:v>
                </c:pt>
                <c:pt idx="2944">
                  <c:v>0.24744741839084192</c:v>
                </c:pt>
                <c:pt idx="2945">
                  <c:v>0.24767024272216226</c:v>
                </c:pt>
                <c:pt idx="2946">
                  <c:v>0.25030346207843701</c:v>
                </c:pt>
                <c:pt idx="2947">
                  <c:v>0.25557033480615038</c:v>
                </c:pt>
                <c:pt idx="2948">
                  <c:v>0.26097676787445312</c:v>
                </c:pt>
                <c:pt idx="2949">
                  <c:v>0.26494397079005882</c:v>
                </c:pt>
                <c:pt idx="2950">
                  <c:v>0.26466237453828612</c:v>
                </c:pt>
                <c:pt idx="2951">
                  <c:v>0.26464943601528246</c:v>
                </c:pt>
                <c:pt idx="2952">
                  <c:v>0.26533273130130691</c:v>
                </c:pt>
                <c:pt idx="2953">
                  <c:v>0.26543458411458026</c:v>
                </c:pt>
                <c:pt idx="2954">
                  <c:v>0.26512892246785114</c:v>
                </c:pt>
                <c:pt idx="2955">
                  <c:v>0.26485425769828186</c:v>
                </c:pt>
                <c:pt idx="2956">
                  <c:v>0.26536225500207522</c:v>
                </c:pt>
                <c:pt idx="2957">
                  <c:v>0.26888321467177306</c:v>
                </c:pt>
                <c:pt idx="2958">
                  <c:v>0.27504845241895509</c:v>
                </c:pt>
                <c:pt idx="2959">
                  <c:v>0.28105496908298611</c:v>
                </c:pt>
                <c:pt idx="2960">
                  <c:v>0.28693569186443452</c:v>
                </c:pt>
                <c:pt idx="2961">
                  <c:v>0.29270604405878031</c:v>
                </c:pt>
                <c:pt idx="2962">
                  <c:v>0.29897723088722955</c:v>
                </c:pt>
                <c:pt idx="2963">
                  <c:v>0.29860644699658112</c:v>
                </c:pt>
                <c:pt idx="2964">
                  <c:v>0.29825794955580404</c:v>
                </c:pt>
                <c:pt idx="2965">
                  <c:v>0.2979057341381019</c:v>
                </c:pt>
                <c:pt idx="2966">
                  <c:v>0.29768300756770444</c:v>
                </c:pt>
                <c:pt idx="2967">
                  <c:v>0.29903587451042069</c:v>
                </c:pt>
                <c:pt idx="2968">
                  <c:v>0.30389266594081565</c:v>
                </c:pt>
                <c:pt idx="2969">
                  <c:v>0.31021043309461627</c:v>
                </c:pt>
                <c:pt idx="2970">
                  <c:v>0.31661289617986993</c:v>
                </c:pt>
                <c:pt idx="2971">
                  <c:v>0.32331397495761827</c:v>
                </c:pt>
                <c:pt idx="2972">
                  <c:v>0.33015445272965449</c:v>
                </c:pt>
                <c:pt idx="2973">
                  <c:v>0.33725611201798694</c:v>
                </c:pt>
                <c:pt idx="2974">
                  <c:v>0.34429588884615808</c:v>
                </c:pt>
                <c:pt idx="2975">
                  <c:v>0.35110646034572945</c:v>
                </c:pt>
                <c:pt idx="2976">
                  <c:v>0.35800379900667129</c:v>
                </c:pt>
                <c:pt idx="2977">
                  <c:v>0.35756796457957046</c:v>
                </c:pt>
                <c:pt idx="2978">
                  <c:v>0.35712497431057982</c:v>
                </c:pt>
                <c:pt idx="2979">
                  <c:v>0.35664995670046762</c:v>
                </c:pt>
                <c:pt idx="2980">
                  <c:v>0.35620076441586335</c:v>
                </c:pt>
                <c:pt idx="2981">
                  <c:v>0.35577596359657848</c:v>
                </c:pt>
                <c:pt idx="2982">
                  <c:v>0.35536403747112366</c:v>
                </c:pt>
                <c:pt idx="2983">
                  <c:v>0.3551324766928754</c:v>
                </c:pt>
                <c:pt idx="2984">
                  <c:v>0.35618419211182939</c:v>
                </c:pt>
                <c:pt idx="2985">
                  <c:v>0.36024572897293644</c:v>
                </c:pt>
                <c:pt idx="2986">
                  <c:v>0.36650564657320339</c:v>
                </c:pt>
                <c:pt idx="2987">
                  <c:v>0.3661076501092525</c:v>
                </c:pt>
                <c:pt idx="2988">
                  <c:v>0.36570803311393746</c:v>
                </c:pt>
                <c:pt idx="2989">
                  <c:v>0.36529675345644258</c:v>
                </c:pt>
                <c:pt idx="2990">
                  <c:v>0.36491014956812046</c:v>
                </c:pt>
                <c:pt idx="2991">
                  <c:v>0.36451347673595325</c:v>
                </c:pt>
                <c:pt idx="2992">
                  <c:v>0.3641237092793958</c:v>
                </c:pt>
                <c:pt idx="2993">
                  <c:v>0.36374195166001067</c:v>
                </c:pt>
                <c:pt idx="2994">
                  <c:v>0.36408585564156409</c:v>
                </c:pt>
                <c:pt idx="2995">
                  <c:v>0.36866228915645755</c:v>
                </c:pt>
                <c:pt idx="2996">
                  <c:v>0.37499493317077343</c:v>
                </c:pt>
                <c:pt idx="2997">
                  <c:v>0.38128129476805805</c:v>
                </c:pt>
                <c:pt idx="2998">
                  <c:v>0.3876443807788193</c:v>
                </c:pt>
                <c:pt idx="2999">
                  <c:v>0.39419468587642803</c:v>
                </c:pt>
                <c:pt idx="3000">
                  <c:v>0.40091015142786868</c:v>
                </c:pt>
                <c:pt idx="3001">
                  <c:v>0.40751969695457801</c:v>
                </c:pt>
                <c:pt idx="3002">
                  <c:v>0.41406867570420403</c:v>
                </c:pt>
                <c:pt idx="3003">
                  <c:v>0.41388802453155393</c:v>
                </c:pt>
                <c:pt idx="3004">
                  <c:v>0.42013984820900085</c:v>
                </c:pt>
                <c:pt idx="3005">
                  <c:v>0.41994481574535275</c:v>
                </c:pt>
                <c:pt idx="3006">
                  <c:v>0.42639945088052139</c:v>
                </c:pt>
                <c:pt idx="3007">
                  <c:v>0.43212405462827597</c:v>
                </c:pt>
                <c:pt idx="3008">
                  <c:v>0.43769767409836052</c:v>
                </c:pt>
                <c:pt idx="3009">
                  <c:v>0.44296384028448121</c:v>
                </c:pt>
                <c:pt idx="3010">
                  <c:v>0.44817400567110283</c:v>
                </c:pt>
                <c:pt idx="3011">
                  <c:v>0.45345316687967241</c:v>
                </c:pt>
                <c:pt idx="3012">
                  <c:v>0.45925088824675531</c:v>
                </c:pt>
                <c:pt idx="3013">
                  <c:v>0.46547967895964187</c:v>
                </c:pt>
                <c:pt idx="3014">
                  <c:v>0.46659748844687793</c:v>
                </c:pt>
                <c:pt idx="3015">
                  <c:v>0.46672320859311028</c:v>
                </c:pt>
                <c:pt idx="3016">
                  <c:v>0.47030541100735618</c:v>
                </c:pt>
                <c:pt idx="3017">
                  <c:v>0.4761219788374485</c:v>
                </c:pt>
                <c:pt idx="3018">
                  <c:v>0.48241625535865218</c:v>
                </c:pt>
                <c:pt idx="3019">
                  <c:v>0.48869248599216847</c:v>
                </c:pt>
                <c:pt idx="3020">
                  <c:v>0.49507487887847346</c:v>
                </c:pt>
                <c:pt idx="3021">
                  <c:v>0.50126095452905206</c:v>
                </c:pt>
                <c:pt idx="3022">
                  <c:v>0.50717872869704006</c:v>
                </c:pt>
                <c:pt idx="3023">
                  <c:v>0.51263290684338014</c:v>
                </c:pt>
                <c:pt idx="3024">
                  <c:v>0.51805507679965868</c:v>
                </c:pt>
                <c:pt idx="3025">
                  <c:v>0.52373446451951833</c:v>
                </c:pt>
                <c:pt idx="3026">
                  <c:v>0.52953511363791583</c:v>
                </c:pt>
                <c:pt idx="3027">
                  <c:v>0.53551899724630203</c:v>
                </c:pt>
                <c:pt idx="3028">
                  <c:v>0.54180734958829524</c:v>
                </c:pt>
                <c:pt idx="3029">
                  <c:v>0.5481698307272943</c:v>
                </c:pt>
                <c:pt idx="3030">
                  <c:v>0.55452587505371143</c:v>
                </c:pt>
                <c:pt idx="3031">
                  <c:v>0.5605852252379564</c:v>
                </c:pt>
                <c:pt idx="3032">
                  <c:v>0.56669548426349525</c:v>
                </c:pt>
                <c:pt idx="3033">
                  <c:v>0.57299808381730832</c:v>
                </c:pt>
                <c:pt idx="3034">
                  <c:v>0.5792032975381034</c:v>
                </c:pt>
                <c:pt idx="3035">
                  <c:v>0.5851241167923743</c:v>
                </c:pt>
                <c:pt idx="3036">
                  <c:v>0.58647523882934249</c:v>
                </c:pt>
                <c:pt idx="3037">
                  <c:v>0.58780742236978401</c:v>
                </c:pt>
                <c:pt idx="3038">
                  <c:v>0.58911718085729148</c:v>
                </c:pt>
                <c:pt idx="3039">
                  <c:v>0.59041217437463667</c:v>
                </c:pt>
                <c:pt idx="3040">
                  <c:v>0.59175766049097778</c:v>
                </c:pt>
                <c:pt idx="3041">
                  <c:v>0.59737351894115964</c:v>
                </c:pt>
                <c:pt idx="3042">
                  <c:v>0.60326863333467073</c:v>
                </c:pt>
                <c:pt idx="3043">
                  <c:v>0.60887394989404486</c:v>
                </c:pt>
                <c:pt idx="3044">
                  <c:v>0.61455252459639542</c:v>
                </c:pt>
                <c:pt idx="3045">
                  <c:v>0.6206755356620276</c:v>
                </c:pt>
                <c:pt idx="3046">
                  <c:v>0.6271966463781028</c:v>
                </c:pt>
                <c:pt idx="3047">
                  <c:v>0.63402698999415752</c:v>
                </c:pt>
                <c:pt idx="3048">
                  <c:v>0.64110233447526377</c:v>
                </c:pt>
                <c:pt idx="3049">
                  <c:v>0.64830920137480175</c:v>
                </c:pt>
                <c:pt idx="3050">
                  <c:v>0.65535500857434981</c:v>
                </c:pt>
                <c:pt idx="3051">
                  <c:v>0.6623498148621445</c:v>
                </c:pt>
                <c:pt idx="3052">
                  <c:v>0.66934246639827732</c:v>
                </c:pt>
                <c:pt idx="3053">
                  <c:v>0.676362211223417</c:v>
                </c:pt>
                <c:pt idx="3054">
                  <c:v>0.68349927725253545</c:v>
                </c:pt>
                <c:pt idx="3055">
                  <c:v>0.69071490433095628</c:v>
                </c:pt>
                <c:pt idx="3056">
                  <c:v>0.69785652636821394</c:v>
                </c:pt>
                <c:pt idx="3057">
                  <c:v>0.70492389248961029</c:v>
                </c:pt>
                <c:pt idx="3058">
                  <c:v>0.71205698847577337</c:v>
                </c:pt>
                <c:pt idx="3059">
                  <c:v>0.71943200187241862</c:v>
                </c:pt>
                <c:pt idx="3060">
                  <c:v>0.72674073296294428</c:v>
                </c:pt>
                <c:pt idx="3061">
                  <c:v>0.73429753888368998</c:v>
                </c:pt>
                <c:pt idx="3062">
                  <c:v>0.74196930897263214</c:v>
                </c:pt>
                <c:pt idx="3063">
                  <c:v>0.74991417085500922</c:v>
                </c:pt>
                <c:pt idx="3064">
                  <c:v>0.75759089599960228</c:v>
                </c:pt>
                <c:pt idx="3065">
                  <c:v>0.75694435045431152</c:v>
                </c:pt>
                <c:pt idx="3066">
                  <c:v>0.75631087130341546</c:v>
                </c:pt>
                <c:pt idx="3067">
                  <c:v>0.75566873251812394</c:v>
                </c:pt>
                <c:pt idx="3068">
                  <c:v>0.75502726459542802</c:v>
                </c:pt>
                <c:pt idx="3069">
                  <c:v>0.75635186296105761</c:v>
                </c:pt>
                <c:pt idx="3070">
                  <c:v>0.75896994540784168</c:v>
                </c:pt>
                <c:pt idx="3071">
                  <c:v>0.76556891349424783</c:v>
                </c:pt>
                <c:pt idx="3072">
                  <c:v>0.76718589539278537</c:v>
                </c:pt>
                <c:pt idx="3073">
                  <c:v>0.76761027087430556</c:v>
                </c:pt>
                <c:pt idx="3074">
                  <c:v>0.76830029035431513</c:v>
                </c:pt>
                <c:pt idx="3075">
                  <c:v>0.7694941530101076</c:v>
                </c:pt>
                <c:pt idx="3076">
                  <c:v>0.77072894477665077</c:v>
                </c:pt>
                <c:pt idx="3077">
                  <c:v>0.7720485704645369</c:v>
                </c:pt>
                <c:pt idx="3078">
                  <c:v>0.77349340855124793</c:v>
                </c:pt>
                <c:pt idx="3079">
                  <c:v>0.77499867939345535</c:v>
                </c:pt>
                <c:pt idx="3080">
                  <c:v>0.77650153078127326</c:v>
                </c:pt>
                <c:pt idx="3081">
                  <c:v>0.77802343190477929</c:v>
                </c:pt>
                <c:pt idx="3082">
                  <c:v>0.77955590953874299</c:v>
                </c:pt>
                <c:pt idx="3083">
                  <c:v>0.78109030138511093</c:v>
                </c:pt>
                <c:pt idx="3084">
                  <c:v>0.78207895053115728</c:v>
                </c:pt>
                <c:pt idx="3085">
                  <c:v>0.78335135828346281</c:v>
                </c:pt>
                <c:pt idx="3086">
                  <c:v>0.7848054298647672</c:v>
                </c:pt>
                <c:pt idx="3087">
                  <c:v>0.78627368047263557</c:v>
                </c:pt>
                <c:pt idx="3088">
                  <c:v>0.78778176419216506</c:v>
                </c:pt>
                <c:pt idx="3089">
                  <c:v>0.78931329244248749</c:v>
                </c:pt>
                <c:pt idx="3090">
                  <c:v>0.79087529830605185</c:v>
                </c:pt>
                <c:pt idx="3091">
                  <c:v>0.79245939243969787</c:v>
                </c:pt>
                <c:pt idx="3092">
                  <c:v>0.79405001226738847</c:v>
                </c:pt>
                <c:pt idx="3093">
                  <c:v>0.79559583329066841</c:v>
                </c:pt>
                <c:pt idx="3094">
                  <c:v>0.79707054325549564</c:v>
                </c:pt>
                <c:pt idx="3095">
                  <c:v>0.79853236426192797</c:v>
                </c:pt>
                <c:pt idx="3096">
                  <c:v>0.80001472966876808</c:v>
                </c:pt>
                <c:pt idx="3097">
                  <c:v>0.80147580847523636</c:v>
                </c:pt>
                <c:pt idx="3098">
                  <c:v>0.80294065832249917</c:v>
                </c:pt>
                <c:pt idx="3099">
                  <c:v>0.80441556795727975</c:v>
                </c:pt>
                <c:pt idx="3100">
                  <c:v>0.80589009525131672</c:v>
                </c:pt>
                <c:pt idx="3101">
                  <c:v>0.80735379329785362</c:v>
                </c:pt>
                <c:pt idx="3102">
                  <c:v>0.80882543890391601</c:v>
                </c:pt>
                <c:pt idx="3103">
                  <c:v>0.81031352075937191</c:v>
                </c:pt>
                <c:pt idx="3104">
                  <c:v>0.81180545604382381</c:v>
                </c:pt>
                <c:pt idx="3105">
                  <c:v>0.81326553046451433</c:v>
                </c:pt>
                <c:pt idx="3106">
                  <c:v>0.8145262045947943</c:v>
                </c:pt>
                <c:pt idx="3107">
                  <c:v>0.81566188805440953</c:v>
                </c:pt>
                <c:pt idx="3108">
                  <c:v>0.81688595783390738</c:v>
                </c:pt>
                <c:pt idx="3109">
                  <c:v>0.81823956472213122</c:v>
                </c:pt>
                <c:pt idx="3110">
                  <c:v>0.81966174877275866</c:v>
                </c:pt>
                <c:pt idx="3111">
                  <c:v>0.82110384099167899</c:v>
                </c:pt>
                <c:pt idx="3112">
                  <c:v>0.82255991225818015</c:v>
                </c:pt>
                <c:pt idx="3113">
                  <c:v>0.82398887474924831</c:v>
                </c:pt>
                <c:pt idx="3114">
                  <c:v>0.82534797653866543</c:v>
                </c:pt>
                <c:pt idx="3115">
                  <c:v>0.82668545659001946</c:v>
                </c:pt>
                <c:pt idx="3116">
                  <c:v>0.82805514356271848</c:v>
                </c:pt>
                <c:pt idx="3117">
                  <c:v>0.82944987988097663</c:v>
                </c:pt>
                <c:pt idx="3118">
                  <c:v>0.83086007790151051</c:v>
                </c:pt>
                <c:pt idx="3119">
                  <c:v>0.83229610200271797</c:v>
                </c:pt>
                <c:pt idx="3120">
                  <c:v>0.83375015119731088</c:v>
                </c:pt>
                <c:pt idx="3121">
                  <c:v>0.83522456416273183</c:v>
                </c:pt>
                <c:pt idx="3122">
                  <c:v>0.8366985282233198</c:v>
                </c:pt>
                <c:pt idx="3123">
                  <c:v>0.83816159577039961</c:v>
                </c:pt>
                <c:pt idx="3124">
                  <c:v>0.83955512191646209</c:v>
                </c:pt>
                <c:pt idx="3125">
                  <c:v>0.8409284418574231</c:v>
                </c:pt>
                <c:pt idx="3126">
                  <c:v>0.84226840263463798</c:v>
                </c:pt>
                <c:pt idx="3127">
                  <c:v>0.84366028527456349</c:v>
                </c:pt>
                <c:pt idx="3128">
                  <c:v>0.84510408704200934</c:v>
                </c:pt>
                <c:pt idx="3129">
                  <c:v>0.84650489841266163</c:v>
                </c:pt>
                <c:pt idx="3130">
                  <c:v>0.84797251221084358</c:v>
                </c:pt>
                <c:pt idx="3131">
                  <c:v>0.84937632682947062</c:v>
                </c:pt>
                <c:pt idx="3132">
                  <c:v>0.84949688554560376</c:v>
                </c:pt>
                <c:pt idx="3133">
                  <c:v>0.85051754003755731</c:v>
                </c:pt>
                <c:pt idx="3134">
                  <c:v>0.85194417794289523</c:v>
                </c:pt>
                <c:pt idx="3135">
                  <c:v>0.85344099411939123</c:v>
                </c:pt>
                <c:pt idx="3136">
                  <c:v>0.85499152032999226</c:v>
                </c:pt>
                <c:pt idx="3137">
                  <c:v>0.85652626271034316</c:v>
                </c:pt>
                <c:pt idx="3138">
                  <c:v>0.85803888881951507</c:v>
                </c:pt>
                <c:pt idx="3139">
                  <c:v>0.85956836115001312</c:v>
                </c:pt>
                <c:pt idx="3140">
                  <c:v>0.8610544808699947</c:v>
                </c:pt>
                <c:pt idx="3141">
                  <c:v>0.86254858969328563</c:v>
                </c:pt>
                <c:pt idx="3142">
                  <c:v>0.863048601055872</c:v>
                </c:pt>
                <c:pt idx="3143">
                  <c:v>0.86306073254572868</c:v>
                </c:pt>
                <c:pt idx="3144">
                  <c:v>0.86331910004033197</c:v>
                </c:pt>
                <c:pt idx="3145">
                  <c:v>0.86396867413845169</c:v>
                </c:pt>
                <c:pt idx="3146">
                  <c:v>0.86466835216471527</c:v>
                </c:pt>
                <c:pt idx="3147">
                  <c:v>0.86540061522462675</c:v>
                </c:pt>
                <c:pt idx="3148">
                  <c:v>0.86687405901236936</c:v>
                </c:pt>
                <c:pt idx="3149">
                  <c:v>0.86696596387878411</c:v>
                </c:pt>
                <c:pt idx="3150">
                  <c:v>0.86688128271625209</c:v>
                </c:pt>
                <c:pt idx="3151">
                  <c:v>0.86688367456503934</c:v>
                </c:pt>
                <c:pt idx="3152">
                  <c:v>0.86693731087091797</c:v>
                </c:pt>
                <c:pt idx="3153">
                  <c:v>0.86744174653694739</c:v>
                </c:pt>
                <c:pt idx="3154">
                  <c:v>0.86828990365485914</c:v>
                </c:pt>
                <c:pt idx="3155">
                  <c:v>0.869496920106692</c:v>
                </c:pt>
                <c:pt idx="3156">
                  <c:v>0.87102834547633456</c:v>
                </c:pt>
                <c:pt idx="3157">
                  <c:v>0.87260124915568282</c:v>
                </c:pt>
                <c:pt idx="3158">
                  <c:v>0.87419397411476429</c:v>
                </c:pt>
                <c:pt idx="3159">
                  <c:v>0.87577948914628856</c:v>
                </c:pt>
                <c:pt idx="3160">
                  <c:v>0.87737361224571009</c:v>
                </c:pt>
                <c:pt idx="3161">
                  <c:v>0.87904865572264046</c:v>
                </c:pt>
                <c:pt idx="3162">
                  <c:v>0.880716208795157</c:v>
                </c:pt>
                <c:pt idx="3163">
                  <c:v>0.8824363792804909</c:v>
                </c:pt>
                <c:pt idx="3164">
                  <c:v>0.88965652200958134</c:v>
                </c:pt>
                <c:pt idx="3165">
                  <c:v>0.89697621139429473</c:v>
                </c:pt>
                <c:pt idx="3166">
                  <c:v>0.90454620119609719</c:v>
                </c:pt>
                <c:pt idx="3167">
                  <c:v>0.90632075426555203</c:v>
                </c:pt>
                <c:pt idx="3168">
                  <c:v>0.90800880964550534</c:v>
                </c:pt>
                <c:pt idx="3169">
                  <c:v>0.90977756789551545</c:v>
                </c:pt>
                <c:pt idx="3170">
                  <c:v>0.91158926890117642</c:v>
                </c:pt>
                <c:pt idx="3171">
                  <c:v>0.91325247065654813</c:v>
                </c:pt>
                <c:pt idx="3172">
                  <c:v>0.91490813860474052</c:v>
                </c:pt>
                <c:pt idx="3173">
                  <c:v>0.91650775746327962</c:v>
                </c:pt>
                <c:pt idx="3174">
                  <c:v>0.91812058168530419</c:v>
                </c:pt>
                <c:pt idx="3175">
                  <c:v>0.91987912047729592</c:v>
                </c:pt>
                <c:pt idx="3176">
                  <c:v>0.92731294109756368</c:v>
                </c:pt>
                <c:pt idx="3177">
                  <c:v>0.93474235253325033</c:v>
                </c:pt>
                <c:pt idx="3178">
                  <c:v>0.94216701931479396</c:v>
                </c:pt>
                <c:pt idx="3179">
                  <c:v>0.94966086435064001</c:v>
                </c:pt>
                <c:pt idx="3180">
                  <c:v>0.95750954481266715</c:v>
                </c:pt>
                <c:pt idx="3181">
                  <c:v>0.96573141388040751</c:v>
                </c:pt>
                <c:pt idx="3182">
                  <c:v>0.97420018214558657</c:v>
                </c:pt>
                <c:pt idx="3183">
                  <c:v>0.98289948372234703</c:v>
                </c:pt>
                <c:pt idx="3184">
                  <c:v>0.99179845437629288</c:v>
                </c:pt>
                <c:pt idx="3185">
                  <c:v>1.000448109360623</c:v>
                </c:pt>
                <c:pt idx="3186">
                  <c:v>1.0090104360824919</c:v>
                </c:pt>
                <c:pt idx="3187">
                  <c:v>1.0173894952404134</c:v>
                </c:pt>
                <c:pt idx="3188">
                  <c:v>1.0255645151707635</c:v>
                </c:pt>
                <c:pt idx="3189">
                  <c:v>1.0339344309345029</c:v>
                </c:pt>
                <c:pt idx="3190">
                  <c:v>1.0424802059238334</c:v>
                </c:pt>
                <c:pt idx="3191">
                  <c:v>1.0507820811656199</c:v>
                </c:pt>
                <c:pt idx="3192">
                  <c:v>1.0595643423187469</c:v>
                </c:pt>
                <c:pt idx="3193">
                  <c:v>1.0681573814062453</c:v>
                </c:pt>
                <c:pt idx="3194">
                  <c:v>1.0762814252600679</c:v>
                </c:pt>
                <c:pt idx="3195">
                  <c:v>1.0844327948008337</c:v>
                </c:pt>
                <c:pt idx="3196">
                  <c:v>1.0927880292967211</c:v>
                </c:pt>
                <c:pt idx="3197">
                  <c:v>1.1016380808671493</c:v>
                </c:pt>
                <c:pt idx="3198">
                  <c:v>1.1113678960194462</c:v>
                </c:pt>
                <c:pt idx="3199">
                  <c:v>1.1213063196381443</c:v>
                </c:pt>
                <c:pt idx="3200">
                  <c:v>1.1316186696410444</c:v>
                </c:pt>
                <c:pt idx="3201">
                  <c:v>1.141990908129072</c:v>
                </c:pt>
                <c:pt idx="3202">
                  <c:v>1.1522904097418751</c:v>
                </c:pt>
                <c:pt idx="3203">
                  <c:v>1.1617195488459569</c:v>
                </c:pt>
                <c:pt idx="3204">
                  <c:v>1.1704455852029461</c:v>
                </c:pt>
                <c:pt idx="3205">
                  <c:v>1.1796875472206645</c:v>
                </c:pt>
                <c:pt idx="3206">
                  <c:v>1.1896611246131501</c:v>
                </c:pt>
                <c:pt idx="3207">
                  <c:v>1.2004123931856168</c:v>
                </c:pt>
                <c:pt idx="3208">
                  <c:v>1.2089366999730979</c:v>
                </c:pt>
                <c:pt idx="3209">
                  <c:v>1.2186973214542767</c:v>
                </c:pt>
                <c:pt idx="3210">
                  <c:v>1.2281506996599278</c:v>
                </c:pt>
                <c:pt idx="3211">
                  <c:v>1.237291492089315</c:v>
                </c:pt>
                <c:pt idx="3212">
                  <c:v>1.2464098100280787</c:v>
                </c:pt>
                <c:pt idx="3213">
                  <c:v>1.2486228764302569</c:v>
                </c:pt>
                <c:pt idx="3214">
                  <c:v>1.2575103467146325</c:v>
                </c:pt>
                <c:pt idx="3215">
                  <c:v>1.2668811759305312</c:v>
                </c:pt>
                <c:pt idx="3216">
                  <c:v>1.276777698948361</c:v>
                </c:pt>
                <c:pt idx="3217">
                  <c:v>1.2871278472935368</c:v>
                </c:pt>
                <c:pt idx="3218">
                  <c:v>1.2971808515848029</c:v>
                </c:pt>
                <c:pt idx="3219">
                  <c:v>1.307605134571042</c:v>
                </c:pt>
                <c:pt idx="3220">
                  <c:v>1.3181570543161811</c:v>
                </c:pt>
                <c:pt idx="3221">
                  <c:v>1.3293369107208675</c:v>
                </c:pt>
                <c:pt idx="3222">
                  <c:v>1.3408684987485044</c:v>
                </c:pt>
                <c:pt idx="3223">
                  <c:v>1.3518830555594854</c:v>
                </c:pt>
                <c:pt idx="3224">
                  <c:v>1.362415436384828</c:v>
                </c:pt>
                <c:pt idx="3225">
                  <c:v>1.3729541662447708</c:v>
                </c:pt>
                <c:pt idx="3226">
                  <c:v>1.383453827264614</c:v>
                </c:pt>
                <c:pt idx="3227">
                  <c:v>1.394340303886102</c:v>
                </c:pt>
                <c:pt idx="3228">
                  <c:v>1.4056454817303663</c:v>
                </c:pt>
                <c:pt idx="3229">
                  <c:v>1.417122268918718</c:v>
                </c:pt>
                <c:pt idx="3230">
                  <c:v>1.4292310728980417</c:v>
                </c:pt>
                <c:pt idx="3231">
                  <c:v>1.4415797515857507</c:v>
                </c:pt>
                <c:pt idx="3232">
                  <c:v>1.4537327257727701</c:v>
                </c:pt>
                <c:pt idx="3233">
                  <c:v>1.4661964730708739</c:v>
                </c:pt>
                <c:pt idx="3234">
                  <c:v>1.4787452532444565</c:v>
                </c:pt>
                <c:pt idx="3235">
                  <c:v>1.4915976178926684</c:v>
                </c:pt>
                <c:pt idx="3236">
                  <c:v>1.5046871138241711</c:v>
                </c:pt>
                <c:pt idx="3237">
                  <c:v>1.5176254194028282</c:v>
                </c:pt>
                <c:pt idx="3238">
                  <c:v>0</c:v>
                </c:pt>
                <c:pt idx="3239">
                  <c:v>9.600000000000003E-2</c:v>
                </c:pt>
                <c:pt idx="3240">
                  <c:v>9.8339249167225903E-2</c:v>
                </c:pt>
                <c:pt idx="3241">
                  <c:v>0.10077966337252996</c:v>
                </c:pt>
                <c:pt idx="3242">
                  <c:v>0.10311442601255733</c:v>
                </c:pt>
                <c:pt idx="3243">
                  <c:v>0.10552453297871803</c:v>
                </c:pt>
                <c:pt idx="3244">
                  <c:v>0.10802673029522201</c:v>
                </c:pt>
                <c:pt idx="3245">
                  <c:v>0.11059252572090053</c:v>
                </c:pt>
                <c:pt idx="3246">
                  <c:v>0.11311170942367872</c:v>
                </c:pt>
                <c:pt idx="3247">
                  <c:v>0.11591991080687349</c:v>
                </c:pt>
                <c:pt idx="3248">
                  <c:v>0.11878140308636158</c:v>
                </c:pt>
                <c:pt idx="3249">
                  <c:v>0.12179246170312068</c:v>
                </c:pt>
                <c:pt idx="3250">
                  <c:v>0.12473113959512162</c:v>
                </c:pt>
                <c:pt idx="3251">
                  <c:v>0.12774528644060049</c:v>
                </c:pt>
                <c:pt idx="3252">
                  <c:v>0.13089378122710887</c:v>
                </c:pt>
                <c:pt idx="3253">
                  <c:v>0.13411063161280781</c:v>
                </c:pt>
                <c:pt idx="3254">
                  <c:v>0.13750966038302812</c:v>
                </c:pt>
                <c:pt idx="3255">
                  <c:v>0.14089741328990821</c:v>
                </c:pt>
                <c:pt idx="3256">
                  <c:v>0.14423003989549305</c:v>
                </c:pt>
                <c:pt idx="3257">
                  <c:v>0.14765197967108903</c:v>
                </c:pt>
                <c:pt idx="3258">
                  <c:v>0.15133227363468341</c:v>
                </c:pt>
                <c:pt idx="3259">
                  <c:v>0.15541757101000087</c:v>
                </c:pt>
                <c:pt idx="3260">
                  <c:v>0.15933106037928274</c:v>
                </c:pt>
                <c:pt idx="3261">
                  <c:v>0.16309134431533304</c:v>
                </c:pt>
                <c:pt idx="3262">
                  <c:v>0.16703991537024424</c:v>
                </c:pt>
                <c:pt idx="3263">
                  <c:v>0.1710374914166089</c:v>
                </c:pt>
                <c:pt idx="3264">
                  <c:v>0.17311611700722496</c:v>
                </c:pt>
                <c:pt idx="3265">
                  <c:v>0.17591706251050854</c:v>
                </c:pt>
                <c:pt idx="3266">
                  <c:v>0.18001289727206959</c:v>
                </c:pt>
                <c:pt idx="3267">
                  <c:v>0.18437374504187196</c:v>
                </c:pt>
                <c:pt idx="3268">
                  <c:v>0.18890998056441405</c:v>
                </c:pt>
                <c:pt idx="3269">
                  <c:v>0.19355094686947819</c:v>
                </c:pt>
                <c:pt idx="3270">
                  <c:v>0.19843414699619055</c:v>
                </c:pt>
                <c:pt idx="3271">
                  <c:v>0.20348142365230279</c:v>
                </c:pt>
                <c:pt idx="3272">
                  <c:v>0.20855448988184819</c:v>
                </c:pt>
                <c:pt idx="3273">
                  <c:v>0.21365897789277902</c:v>
                </c:pt>
                <c:pt idx="3274">
                  <c:v>0.21912853076978173</c:v>
                </c:pt>
                <c:pt idx="3275">
                  <c:v>0.22472784845203769</c:v>
                </c:pt>
                <c:pt idx="3276">
                  <c:v>0.23042771448459434</c:v>
                </c:pt>
                <c:pt idx="3277">
                  <c:v>0.23620482265899026</c:v>
                </c:pt>
                <c:pt idx="3278">
                  <c:v>0.24209210016878147</c:v>
                </c:pt>
                <c:pt idx="3279">
                  <c:v>0.24814185489284446</c:v>
                </c:pt>
                <c:pt idx="3280">
                  <c:v>0.25416957525313694</c:v>
                </c:pt>
                <c:pt idx="3281">
                  <c:v>0.2602919126312207</c:v>
                </c:pt>
                <c:pt idx="3282">
                  <c:v>0.26649207369527633</c:v>
                </c:pt>
                <c:pt idx="3283">
                  <c:v>0.26683290993472697</c:v>
                </c:pt>
                <c:pt idx="3284">
                  <c:v>0.26646960713950868</c:v>
                </c:pt>
                <c:pt idx="3285">
                  <c:v>0.26611542567835361</c:v>
                </c:pt>
                <c:pt idx="3286">
                  <c:v>0.26576103987147021</c:v>
                </c:pt>
                <c:pt idx="3287">
                  <c:v>0.26555119751129974</c:v>
                </c:pt>
                <c:pt idx="3288">
                  <c:v>0.26518462885580651</c:v>
                </c:pt>
                <c:pt idx="3289">
                  <c:v>0.26481745056284262</c:v>
                </c:pt>
                <c:pt idx="3290">
                  <c:v>0.26445790686911602</c:v>
                </c:pt>
                <c:pt idx="3291">
                  <c:v>0.26409158180964248</c:v>
                </c:pt>
                <c:pt idx="3292">
                  <c:v>0.26443502176559142</c:v>
                </c:pt>
                <c:pt idx="3293">
                  <c:v>0.2666950090142336</c:v>
                </c:pt>
                <c:pt idx="3294">
                  <c:v>0.26960814510394654</c:v>
                </c:pt>
                <c:pt idx="3295">
                  <c:v>0.27327340080893081</c:v>
                </c:pt>
                <c:pt idx="3296">
                  <c:v>0.27813680091349352</c:v>
                </c:pt>
                <c:pt idx="3297">
                  <c:v>0.27789953916165566</c:v>
                </c:pt>
                <c:pt idx="3298">
                  <c:v>0.2823830843340332</c:v>
                </c:pt>
                <c:pt idx="3299">
                  <c:v>0.28912490025734228</c:v>
                </c:pt>
                <c:pt idx="3300">
                  <c:v>0.29509358376784406</c:v>
                </c:pt>
                <c:pt idx="3301">
                  <c:v>0.3025672599269057</c:v>
                </c:pt>
                <c:pt idx="3302">
                  <c:v>0.31013113960434152</c:v>
                </c:pt>
                <c:pt idx="3303">
                  <c:v>0.31801405941991873</c:v>
                </c:pt>
                <c:pt idx="3304">
                  <c:v>0.32593663133203093</c:v>
                </c:pt>
                <c:pt idx="3305">
                  <c:v>0.33400919915922672</c:v>
                </c:pt>
                <c:pt idx="3306">
                  <c:v>0.34235032312240993</c:v>
                </c:pt>
                <c:pt idx="3307">
                  <c:v>0.35064879573779378</c:v>
                </c:pt>
                <c:pt idx="3308">
                  <c:v>0.35910069170534764</c:v>
                </c:pt>
                <c:pt idx="3309">
                  <c:v>0.367282868017551</c:v>
                </c:pt>
                <c:pt idx="3310">
                  <c:v>0.37309909333346064</c:v>
                </c:pt>
                <c:pt idx="3311">
                  <c:v>0.37931164955669516</c:v>
                </c:pt>
                <c:pt idx="3312">
                  <c:v>0.38833040921750012</c:v>
                </c:pt>
                <c:pt idx="3313">
                  <c:v>0.38800313212740645</c:v>
                </c:pt>
                <c:pt idx="3314">
                  <c:v>0.38747392501550221</c:v>
                </c:pt>
                <c:pt idx="3315">
                  <c:v>0.38695079971712143</c:v>
                </c:pt>
                <c:pt idx="3316">
                  <c:v>0.3865148578760273</c:v>
                </c:pt>
                <c:pt idx="3317">
                  <c:v>0.38612963014194479</c:v>
                </c:pt>
                <c:pt idx="3318">
                  <c:v>0.38818737084788779</c:v>
                </c:pt>
                <c:pt idx="3319">
                  <c:v>0.39172723438058488</c:v>
                </c:pt>
                <c:pt idx="3320">
                  <c:v>0.40129254172866641</c:v>
                </c:pt>
                <c:pt idx="3321">
                  <c:v>0.41121558859632945</c:v>
                </c:pt>
                <c:pt idx="3322">
                  <c:v>0.42097542617768119</c:v>
                </c:pt>
                <c:pt idx="3323">
                  <c:v>0.42473980033089193</c:v>
                </c:pt>
                <c:pt idx="3324">
                  <c:v>0.42521976743576334</c:v>
                </c:pt>
                <c:pt idx="3325">
                  <c:v>0.42534055804795062</c:v>
                </c:pt>
                <c:pt idx="3326">
                  <c:v>0.42495303599508688</c:v>
                </c:pt>
                <c:pt idx="3327">
                  <c:v>0.4243622584903049</c:v>
                </c:pt>
                <c:pt idx="3328">
                  <c:v>0.42377509010131281</c:v>
                </c:pt>
                <c:pt idx="3329">
                  <c:v>0.42317054088963379</c:v>
                </c:pt>
                <c:pt idx="3330">
                  <c:v>0.42258340531650052</c:v>
                </c:pt>
                <c:pt idx="3331">
                  <c:v>0.42199889264362428</c:v>
                </c:pt>
                <c:pt idx="3332">
                  <c:v>0.42143060698544893</c:v>
                </c:pt>
                <c:pt idx="3333">
                  <c:v>0.42083187332330102</c:v>
                </c:pt>
                <c:pt idx="3334">
                  <c:v>0.42020756824900185</c:v>
                </c:pt>
                <c:pt idx="3335">
                  <c:v>0.41959311068162658</c:v>
                </c:pt>
                <c:pt idx="3336">
                  <c:v>0.4189801830252875</c:v>
                </c:pt>
                <c:pt idx="3337">
                  <c:v>0.41836246118392123</c:v>
                </c:pt>
                <c:pt idx="3338">
                  <c:v>0.41777124041914571</c:v>
                </c:pt>
                <c:pt idx="3339">
                  <c:v>0.41755536373274005</c:v>
                </c:pt>
                <c:pt idx="3340">
                  <c:v>0.41905096886295851</c:v>
                </c:pt>
                <c:pt idx="3341">
                  <c:v>0.42228067357404331</c:v>
                </c:pt>
                <c:pt idx="3342">
                  <c:v>0.4287889724839094</c:v>
                </c:pt>
                <c:pt idx="3343">
                  <c:v>0.43864832592567404</c:v>
                </c:pt>
                <c:pt idx="3344">
                  <c:v>0.448667628500942</c:v>
                </c:pt>
                <c:pt idx="3345">
                  <c:v>0.45876277141384481</c:v>
                </c:pt>
                <c:pt idx="3346">
                  <c:v>0.46897515647089377</c:v>
                </c:pt>
                <c:pt idx="3347">
                  <c:v>0.47933368953960953</c:v>
                </c:pt>
                <c:pt idx="3348">
                  <c:v>0.49017008102166904</c:v>
                </c:pt>
                <c:pt idx="3349">
                  <c:v>0.50131994601949936</c:v>
                </c:pt>
                <c:pt idx="3350">
                  <c:v>0.51214910469836894</c:v>
                </c:pt>
                <c:pt idx="3351">
                  <c:v>0.52258509343912274</c:v>
                </c:pt>
                <c:pt idx="3352">
                  <c:v>0.53257759261004678</c:v>
                </c:pt>
                <c:pt idx="3353">
                  <c:v>0.54208374943479687</c:v>
                </c:pt>
                <c:pt idx="3354">
                  <c:v>0.55140470212947557</c:v>
                </c:pt>
                <c:pt idx="3355">
                  <c:v>0.56098938367205631</c:v>
                </c:pt>
                <c:pt idx="3356">
                  <c:v>0.57111438238898526</c:v>
                </c:pt>
                <c:pt idx="3357">
                  <c:v>0.58227740099778058</c:v>
                </c:pt>
                <c:pt idx="3358">
                  <c:v>0.59374095664601245</c:v>
                </c:pt>
                <c:pt idx="3359">
                  <c:v>0.60559755398038073</c:v>
                </c:pt>
                <c:pt idx="3360">
                  <c:v>0.61769095952677111</c:v>
                </c:pt>
                <c:pt idx="3361">
                  <c:v>0.62987017019575375</c:v>
                </c:pt>
                <c:pt idx="3362">
                  <c:v>0.64234331529608291</c:v>
                </c:pt>
                <c:pt idx="3363">
                  <c:v>0.65497468692067484</c:v>
                </c:pt>
                <c:pt idx="3364">
                  <c:v>0.66747938688490127</c:v>
                </c:pt>
                <c:pt idx="3365">
                  <c:v>0.6798540773807239</c:v>
                </c:pt>
                <c:pt idx="3366">
                  <c:v>0.69206116589555022</c:v>
                </c:pt>
                <c:pt idx="3367">
                  <c:v>0.70463736449418612</c:v>
                </c:pt>
                <c:pt idx="3368">
                  <c:v>0.71774290668641127</c:v>
                </c:pt>
                <c:pt idx="3369">
                  <c:v>0.73074456323488246</c:v>
                </c:pt>
                <c:pt idx="3370">
                  <c:v>0.74385967409892562</c:v>
                </c:pt>
                <c:pt idx="3371">
                  <c:v>0.75718161561039232</c:v>
                </c:pt>
                <c:pt idx="3372">
                  <c:v>0.77041063771225948</c:v>
                </c:pt>
                <c:pt idx="3373">
                  <c:v>0.78290935301685471</c:v>
                </c:pt>
                <c:pt idx="3374">
                  <c:v>0.79491036688003014</c:v>
                </c:pt>
                <c:pt idx="3375">
                  <c:v>0.80744737995433369</c:v>
                </c:pt>
                <c:pt idx="3376">
                  <c:v>0.82045561748351492</c:v>
                </c:pt>
                <c:pt idx="3377">
                  <c:v>0.83376599104727578</c:v>
                </c:pt>
                <c:pt idx="3378">
                  <c:v>0.84771809445642288</c:v>
                </c:pt>
                <c:pt idx="3379">
                  <c:v>0.86085572574717451</c:v>
                </c:pt>
                <c:pt idx="3380">
                  <c:v>0.87236181761911613</c:v>
                </c:pt>
                <c:pt idx="3381">
                  <c:v>0.88417417965713319</c:v>
                </c:pt>
                <c:pt idx="3382">
                  <c:v>0.89657052094040401</c:v>
                </c:pt>
                <c:pt idx="3383">
                  <c:v>0.90967610248755615</c:v>
                </c:pt>
                <c:pt idx="3384">
                  <c:v>0.92210413063316699</c:v>
                </c:pt>
                <c:pt idx="3385">
                  <c:v>0.9334557466558252</c:v>
                </c:pt>
                <c:pt idx="3386">
                  <c:v>0.93240053333960038</c:v>
                </c:pt>
                <c:pt idx="3387">
                  <c:v>0.93183614380344459</c:v>
                </c:pt>
                <c:pt idx="3388">
                  <c:v>0.94249419614779173</c:v>
                </c:pt>
                <c:pt idx="3389">
                  <c:v>0.95042398521574512</c:v>
                </c:pt>
                <c:pt idx="3390">
                  <c:v>0.96523349016125748</c:v>
                </c:pt>
                <c:pt idx="3391">
                  <c:v>0.9808834238161257</c:v>
                </c:pt>
                <c:pt idx="3392">
                  <c:v>0.99597274540250602</c:v>
                </c:pt>
                <c:pt idx="3393">
                  <c:v>1.0106793764118502</c:v>
                </c:pt>
                <c:pt idx="3394">
                  <c:v>1.0251911917821126</c:v>
                </c:pt>
                <c:pt idx="3395">
                  <c:v>1.0392056461056771</c:v>
                </c:pt>
                <c:pt idx="3396">
                  <c:v>1.0530049825897447</c:v>
                </c:pt>
                <c:pt idx="3397">
                  <c:v>1.0679646158708809</c:v>
                </c:pt>
                <c:pt idx="3398">
                  <c:v>1.0832531527634415</c:v>
                </c:pt>
                <c:pt idx="3399">
                  <c:v>1.0978710915119767</c:v>
                </c:pt>
                <c:pt idx="3400">
                  <c:v>1.1123037194833454</c:v>
                </c:pt>
                <c:pt idx="3401">
                  <c:v>1.126877377324337</c:v>
                </c:pt>
                <c:pt idx="3402">
                  <c:v>1.1414268502034939</c:v>
                </c:pt>
                <c:pt idx="3403">
                  <c:v>1.1559916689697414</c:v>
                </c:pt>
                <c:pt idx="3404">
                  <c:v>1.1707788965432562</c:v>
                </c:pt>
                <c:pt idx="3405">
                  <c:v>1.1854341208774009</c:v>
                </c:pt>
                <c:pt idx="3406">
                  <c:v>1.2000179289321182</c:v>
                </c:pt>
                <c:pt idx="3407">
                  <c:v>1.2149256264669461</c:v>
                </c:pt>
                <c:pt idx="3408">
                  <c:v>1.2296547019033146</c:v>
                </c:pt>
                <c:pt idx="3409">
                  <c:v>1.2443081903157343</c:v>
                </c:pt>
                <c:pt idx="3410">
                  <c:v>1.2590721637768174</c:v>
                </c:pt>
                <c:pt idx="3411">
                  <c:v>1.2746611682100346</c:v>
                </c:pt>
                <c:pt idx="3412">
                  <c:v>1.2892944492073197</c:v>
                </c:pt>
                <c:pt idx="3413">
                  <c:v>1.3025612885532998</c:v>
                </c:pt>
                <c:pt idx="3414">
                  <c:v>1.3158384897287223</c:v>
                </c:pt>
                <c:pt idx="3415">
                  <c:v>1.3292582607859607</c:v>
                </c:pt>
                <c:pt idx="3416">
                  <c:v>1.3427451633504155</c:v>
                </c:pt>
                <c:pt idx="3417">
                  <c:v>1.3561455761148096</c:v>
                </c:pt>
                <c:pt idx="3418">
                  <c:v>1.3696687620859633</c:v>
                </c:pt>
                <c:pt idx="3419">
                  <c:v>1.383276957170734</c:v>
                </c:pt>
                <c:pt idx="3420">
                  <c:v>1.3968345368564774</c:v>
                </c:pt>
                <c:pt idx="3421">
                  <c:v>1.4108500017803853</c:v>
                </c:pt>
                <c:pt idx="3422">
                  <c:v>1.4245775203392275</c:v>
                </c:pt>
                <c:pt idx="3423">
                  <c:v>1.4380011548203537</c:v>
                </c:pt>
                <c:pt idx="3424">
                  <c:v>1.451218808219457</c:v>
                </c:pt>
                <c:pt idx="3425">
                  <c:v>1.4644184829803073</c:v>
                </c:pt>
                <c:pt idx="3426">
                  <c:v>1.4630708227134324</c:v>
                </c:pt>
                <c:pt idx="3427">
                  <c:v>1.4620632927476638</c:v>
                </c:pt>
                <c:pt idx="3428">
                  <c:v>1.4633937710315106</c:v>
                </c:pt>
                <c:pt idx="3429">
                  <c:v>1.4620730603159395</c:v>
                </c:pt>
                <c:pt idx="3430">
                  <c:v>1.4607444131748351</c:v>
                </c:pt>
                <c:pt idx="3431">
                  <c:v>1.459430079416149</c:v>
                </c:pt>
                <c:pt idx="3432">
                  <c:v>1.4594586592044114</c:v>
                </c:pt>
                <c:pt idx="3433">
                  <c:v>1.4662068383799505</c:v>
                </c:pt>
                <c:pt idx="3434">
                  <c:v>1.4781615594806268</c:v>
                </c:pt>
                <c:pt idx="3435">
                  <c:v>1.4900410839353455</c:v>
                </c:pt>
                <c:pt idx="3436">
                  <c:v>1.5018787218163463</c:v>
                </c:pt>
                <c:pt idx="3437">
                  <c:v>1.5137753629950867</c:v>
                </c:pt>
                <c:pt idx="3438">
                  <c:v>1.5257481960001376</c:v>
                </c:pt>
                <c:pt idx="3439">
                  <c:v>1.5377632566817228</c:v>
                </c:pt>
                <c:pt idx="3440">
                  <c:v>1.5494977030416903</c:v>
                </c:pt>
                <c:pt idx="3441">
                  <c:v>1.5608421906873815</c:v>
                </c:pt>
                <c:pt idx="3442">
                  <c:v>1.5720930714348793</c:v>
                </c:pt>
                <c:pt idx="3443">
                  <c:v>1.5834757538726725</c:v>
                </c:pt>
                <c:pt idx="3444">
                  <c:v>1.5949920125815165</c:v>
                </c:pt>
                <c:pt idx="3445">
                  <c:v>1.6065441707215737</c:v>
                </c:pt>
                <c:pt idx="3446">
                  <c:v>1.6178863047370107</c:v>
                </c:pt>
                <c:pt idx="3447">
                  <c:v>1.6289890710253927</c:v>
                </c:pt>
                <c:pt idx="3448">
                  <c:v>1.6401076149355058</c:v>
                </c:pt>
                <c:pt idx="3449">
                  <c:v>1.6514020645154472</c:v>
                </c:pt>
                <c:pt idx="3450">
                  <c:v>1.6625361608805946</c:v>
                </c:pt>
                <c:pt idx="3451">
                  <c:v>1.673339741247474</c:v>
                </c:pt>
                <c:pt idx="3452">
                  <c:v>1.6759901982356005</c:v>
                </c:pt>
                <c:pt idx="3453">
                  <c:v>1.6785757873381797</c:v>
                </c:pt>
                <c:pt idx="3454">
                  <c:v>1.6812124823487968</c:v>
                </c:pt>
                <c:pt idx="3455">
                  <c:v>1.6919218057189906</c:v>
                </c:pt>
                <c:pt idx="3456">
                  <c:v>1.702859950004624</c:v>
                </c:pt>
                <c:pt idx="3457">
                  <c:v>1.705475075503601</c:v>
                </c:pt>
                <c:pt idx="3458">
                  <c:v>1.7081342614761994</c:v>
                </c:pt>
                <c:pt idx="3459">
                  <c:v>1.7191693015090439</c:v>
                </c:pt>
                <c:pt idx="3460">
                  <c:v>1.7218687141887818</c:v>
                </c:pt>
                <c:pt idx="3461">
                  <c:v>1.7243447034858892</c:v>
                </c:pt>
                <c:pt idx="3462">
                  <c:v>1.7268407294428496</c:v>
                </c:pt>
                <c:pt idx="3463">
                  <c:v>1.7292928966824068</c:v>
                </c:pt>
                <c:pt idx="3464">
                  <c:v>1.731866069575325</c:v>
                </c:pt>
                <c:pt idx="3465">
                  <c:v>1.7345126856821762</c:v>
                </c:pt>
                <c:pt idx="3466">
                  <c:v>1.737165620707112</c:v>
                </c:pt>
                <c:pt idx="3467">
                  <c:v>1.7397609197146064</c:v>
                </c:pt>
                <c:pt idx="3468">
                  <c:v>1.7422816397939622</c:v>
                </c:pt>
                <c:pt idx="3469">
                  <c:v>1.7448410465992137</c:v>
                </c:pt>
                <c:pt idx="3470">
                  <c:v>1.7474472193251447</c:v>
                </c:pt>
                <c:pt idx="3471">
                  <c:v>1.7500633028929493</c:v>
                </c:pt>
                <c:pt idx="3472">
                  <c:v>1.7526780786693665</c:v>
                </c:pt>
                <c:pt idx="3473">
                  <c:v>1.7553216667230114</c:v>
                </c:pt>
                <c:pt idx="3474">
                  <c:v>1.7580136170777625</c:v>
                </c:pt>
                <c:pt idx="3475">
                  <c:v>1.7606889121115339</c:v>
                </c:pt>
                <c:pt idx="3476">
                  <c:v>1.76333244130804</c:v>
                </c:pt>
                <c:pt idx="3477">
                  <c:v>1.7659370686831024</c:v>
                </c:pt>
                <c:pt idx="3478">
                  <c:v>1.7686275726177245</c:v>
                </c:pt>
                <c:pt idx="3479">
                  <c:v>1.7797605860661552</c:v>
                </c:pt>
                <c:pt idx="3480">
                  <c:v>1.7909853887756333</c:v>
                </c:pt>
                <c:pt idx="3481">
                  <c:v>1.8023515511752448</c:v>
                </c:pt>
                <c:pt idx="3482">
                  <c:v>1.8135842729662848</c:v>
                </c:pt>
                <c:pt idx="3483">
                  <c:v>1.8163355199592879</c:v>
                </c:pt>
                <c:pt idx="3484">
                  <c:v>1.8189924476256139</c:v>
                </c:pt>
                <c:pt idx="3485">
                  <c:v>1.8215581689838007</c:v>
                </c:pt>
                <c:pt idx="3486">
                  <c:v>1.8242008418617082</c:v>
                </c:pt>
                <c:pt idx="3487">
                  <c:v>1.8268764082428215</c:v>
                </c:pt>
                <c:pt idx="3488">
                  <c:v>1.8295352917988508</c:v>
                </c:pt>
                <c:pt idx="3489">
                  <c:v>1.8321028805464612</c:v>
                </c:pt>
                <c:pt idx="3490">
                  <c:v>1.8346616779691065</c:v>
                </c:pt>
                <c:pt idx="3491">
                  <c:v>1.8372337395794274</c:v>
                </c:pt>
                <c:pt idx="3492">
                  <c:v>1.8399482931578011</c:v>
                </c:pt>
                <c:pt idx="3493">
                  <c:v>1.8426888111031452</c:v>
                </c:pt>
                <c:pt idx="3494">
                  <c:v>1.8454201002377906</c:v>
                </c:pt>
                <c:pt idx="3495">
                  <c:v>1.8481072838770876</c:v>
                </c:pt>
                <c:pt idx="3496">
                  <c:v>1.8507662288390572</c:v>
                </c:pt>
                <c:pt idx="3497">
                  <c:v>1.8533859046975771</c:v>
                </c:pt>
                <c:pt idx="3498">
                  <c:v>1.8558581254084192</c:v>
                </c:pt>
                <c:pt idx="3499">
                  <c:v>1.8585125601969503</c:v>
                </c:pt>
                <c:pt idx="3500">
                  <c:v>1.861075783360691</c:v>
                </c:pt>
                <c:pt idx="3501">
                  <c:v>1.8635722179362044</c:v>
                </c:pt>
                <c:pt idx="3502">
                  <c:v>1.8661104780717892</c:v>
                </c:pt>
                <c:pt idx="3503">
                  <c:v>1.8687474204892289</c:v>
                </c:pt>
                <c:pt idx="3504">
                  <c:v>1.8715625778280482</c:v>
                </c:pt>
                <c:pt idx="3505">
                  <c:v>1.8743562443662853</c:v>
                </c:pt>
                <c:pt idx="3506">
                  <c:v>1.877042471383408</c:v>
                </c:pt>
                <c:pt idx="3507">
                  <c:v>1.8797738380616784</c:v>
                </c:pt>
                <c:pt idx="3508">
                  <c:v>1.8825273468995194</c:v>
                </c:pt>
                <c:pt idx="3509">
                  <c:v>1.8853757532963544</c:v>
                </c:pt>
                <c:pt idx="3510">
                  <c:v>1.8972811185291927</c:v>
                </c:pt>
                <c:pt idx="3511">
                  <c:v>1.9095279709849937</c:v>
                </c:pt>
                <c:pt idx="3512">
                  <c:v>1.9219301922263692</c:v>
                </c:pt>
                <c:pt idx="3513">
                  <c:v>1.9345984875107842</c:v>
                </c:pt>
                <c:pt idx="3514">
                  <c:v>1.9475950589173381</c:v>
                </c:pt>
                <c:pt idx="3515">
                  <c:v>1.9607964188963096</c:v>
                </c:pt>
                <c:pt idx="3516">
                  <c:v>1.9735687688962034</c:v>
                </c:pt>
                <c:pt idx="3517">
                  <c:v>1.9764645051707725</c:v>
                </c:pt>
                <c:pt idx="3518">
                  <c:v>1.9792487570296611</c:v>
                </c:pt>
                <c:pt idx="3519">
                  <c:v>1.9820474668711665</c:v>
                </c:pt>
                <c:pt idx="3520">
                  <c:v>1.9939139021396568</c:v>
                </c:pt>
                <c:pt idx="3521">
                  <c:v>2.0070817691610401</c:v>
                </c:pt>
                <c:pt idx="3522">
                  <c:v>2.0207467456740376</c:v>
                </c:pt>
                <c:pt idx="3523">
                  <c:v>2.034449989471705</c:v>
                </c:pt>
                <c:pt idx="3524">
                  <c:v>2.0479764530270783</c:v>
                </c:pt>
                <c:pt idx="3525">
                  <c:v>2.061656542034255</c:v>
                </c:pt>
                <c:pt idx="3526">
                  <c:v>2.075275843209488</c:v>
                </c:pt>
                <c:pt idx="3527">
                  <c:v>2.0806949843645461</c:v>
                </c:pt>
                <c:pt idx="3528">
                  <c:v>2.0788061141321577</c:v>
                </c:pt>
                <c:pt idx="3529">
                  <c:v>2.0769328913505918</c:v>
                </c:pt>
                <c:pt idx="3530">
                  <c:v>2.0759118400600296</c:v>
                </c:pt>
                <c:pt idx="3531">
                  <c:v>2.0779973085959353</c:v>
                </c:pt>
                <c:pt idx="3532">
                  <c:v>2.0871272752584895</c:v>
                </c:pt>
                <c:pt idx="3533">
                  <c:v>2.1005206255818853</c:v>
                </c:pt>
                <c:pt idx="3534">
                  <c:v>2.1145583769524245</c:v>
                </c:pt>
                <c:pt idx="3535">
                  <c:v>2.1281971846966772</c:v>
                </c:pt>
                <c:pt idx="3536">
                  <c:v>2.1412950666982096</c:v>
                </c:pt>
                <c:pt idx="3537">
                  <c:v>2.1546138552746981</c:v>
                </c:pt>
                <c:pt idx="3538">
                  <c:v>2.1684325711783248</c:v>
                </c:pt>
                <c:pt idx="3539">
                  <c:v>2.1837490674910609</c:v>
                </c:pt>
                <c:pt idx="3540">
                  <c:v>2.1990011242666725</c:v>
                </c:pt>
                <c:pt idx="3541">
                  <c:v>2.2135279234008154</c:v>
                </c:pt>
                <c:pt idx="3542">
                  <c:v>2.2279893256314129</c:v>
                </c:pt>
                <c:pt idx="3543">
                  <c:v>2.2413305305283711</c:v>
                </c:pt>
                <c:pt idx="3544">
                  <c:v>2.254174998755647</c:v>
                </c:pt>
                <c:pt idx="3545">
                  <c:v>2.2682046853404576</c:v>
                </c:pt>
                <c:pt idx="3546">
                  <c:v>2.2828660015406905</c:v>
                </c:pt>
                <c:pt idx="3547">
                  <c:v>2.2992109684551654</c:v>
                </c:pt>
                <c:pt idx="3548">
                  <c:v>2.315371759450747</c:v>
                </c:pt>
                <c:pt idx="3549">
                  <c:v>2.3323651725597023</c:v>
                </c:pt>
                <c:pt idx="3550">
                  <c:v>2.3502886117143764</c:v>
                </c:pt>
                <c:pt idx="3551">
                  <c:v>2.3688744866873757</c:v>
                </c:pt>
                <c:pt idx="3552">
                  <c:v>2.3878213490241169</c:v>
                </c:pt>
                <c:pt idx="3553">
                  <c:v>2.4066185550467245</c:v>
                </c:pt>
                <c:pt idx="3554">
                  <c:v>2.4258629878265756</c:v>
                </c:pt>
                <c:pt idx="3555">
                  <c:v>2.4438397307856783</c:v>
                </c:pt>
                <c:pt idx="3556">
                  <c:v>2.4611385971962401</c:v>
                </c:pt>
                <c:pt idx="3557">
                  <c:v>2.4786134551095467</c:v>
                </c:pt>
                <c:pt idx="3558">
                  <c:v>2.4968323364454581</c:v>
                </c:pt>
                <c:pt idx="3559">
                  <c:v>2.5160764613751465</c:v>
                </c:pt>
                <c:pt idx="3560">
                  <c:v>2.5357765371675178</c:v>
                </c:pt>
                <c:pt idx="3561">
                  <c:v>2.5549027379391274</c:v>
                </c:pt>
                <c:pt idx="3562">
                  <c:v>2.5744801591829405</c:v>
                </c:pt>
                <c:pt idx="3563">
                  <c:v>2.5945496782542588</c:v>
                </c:pt>
                <c:pt idx="3564">
                  <c:v>2.6150664108462163</c:v>
                </c:pt>
                <c:pt idx="3565">
                  <c:v>2.6361624082728485</c:v>
                </c:pt>
                <c:pt idx="3566">
                  <c:v>2.656384046523244</c:v>
                </c:pt>
                <c:pt idx="3567">
                  <c:v>2.6765567183376584</c:v>
                </c:pt>
                <c:pt idx="3568">
                  <c:v>2.6955566841321241</c:v>
                </c:pt>
                <c:pt idx="3569">
                  <c:v>2.7165664908651279</c:v>
                </c:pt>
                <c:pt idx="3570">
                  <c:v>2.7385431282584158</c:v>
                </c:pt>
                <c:pt idx="3571">
                  <c:v>2.7610458256945853</c:v>
                </c:pt>
                <c:pt idx="3572">
                  <c:v>2.7835662276546493</c:v>
                </c:pt>
                <c:pt idx="3573">
                  <c:v>2.8060388881527016</c:v>
                </c:pt>
                <c:pt idx="3574">
                  <c:v>2.8289504793786096</c:v>
                </c:pt>
                <c:pt idx="3575">
                  <c:v>2.8518792642000355</c:v>
                </c:pt>
                <c:pt idx="3576">
                  <c:v>2.8754584467981887</c:v>
                </c:pt>
                <c:pt idx="3577">
                  <c:v>2.8998834214912765</c:v>
                </c:pt>
                <c:pt idx="3578">
                  <c:v>2.9238112379882391</c:v>
                </c:pt>
                <c:pt idx="3579">
                  <c:v>2.9478270353438054</c:v>
                </c:pt>
                <c:pt idx="3580">
                  <c:v>2.9719998281329327</c:v>
                </c:pt>
                <c:pt idx="3581">
                  <c:v>2.9977676940126696</c:v>
                </c:pt>
                <c:pt idx="3582">
                  <c:v>3.0227613696555795</c:v>
                </c:pt>
                <c:pt idx="3583">
                  <c:v>3.0488767251262168</c:v>
                </c:pt>
                <c:pt idx="3584">
                  <c:v>3.0747951400232156</c:v>
                </c:pt>
                <c:pt idx="3585">
                  <c:v>3.1001491766838094</c:v>
                </c:pt>
                <c:pt idx="3586">
                  <c:v>3.1234614086732782</c:v>
                </c:pt>
                <c:pt idx="3587">
                  <c:v>3.1476342429175204</c:v>
                </c:pt>
                <c:pt idx="3588">
                  <c:v>3.1720277194216724</c:v>
                </c:pt>
                <c:pt idx="3589">
                  <c:v>3.1974709814950559</c:v>
                </c:pt>
                <c:pt idx="3590">
                  <c:v>3.2227846859393852</c:v>
                </c:pt>
                <c:pt idx="3591">
                  <c:v>3.2493044715282893</c:v>
                </c:pt>
                <c:pt idx="3592">
                  <c:v>3.2763449349795892</c:v>
                </c:pt>
                <c:pt idx="3593">
                  <c:v>3.3025658276690746</c:v>
                </c:pt>
                <c:pt idx="3594">
                  <c:v>3.3293362972025013</c:v>
                </c:pt>
                <c:pt idx="3595">
                  <c:v>3.3571448772047483</c:v>
                </c:pt>
                <c:pt idx="3596">
                  <c:v>3.3836497567325208</c:v>
                </c:pt>
                <c:pt idx="3597">
                  <c:v>3.4094917729006919</c:v>
                </c:pt>
                <c:pt idx="3598">
                  <c:v>3.4345746055971667</c:v>
                </c:pt>
                <c:pt idx="3599">
                  <c:v>3.4603950796432645</c:v>
                </c:pt>
                <c:pt idx="3600">
                  <c:v>3.4866355634275754</c:v>
                </c:pt>
                <c:pt idx="3601">
                  <c:v>3.5140033619301194</c:v>
                </c:pt>
                <c:pt idx="3602">
                  <c:v>3.5419422543123202</c:v>
                </c:pt>
                <c:pt idx="3603">
                  <c:v>3.5682583239743062</c:v>
                </c:pt>
                <c:pt idx="3604">
                  <c:v>0</c:v>
                </c:pt>
                <c:pt idx="3605">
                  <c:v>9.600000000000003E-2</c:v>
                </c:pt>
                <c:pt idx="3606">
                  <c:v>9.8728953350052814E-2</c:v>
                </c:pt>
                <c:pt idx="3607">
                  <c:v>0.10153179703506073</c:v>
                </c:pt>
                <c:pt idx="3608">
                  <c:v>0.10447157839875672</c:v>
                </c:pt>
                <c:pt idx="3609">
                  <c:v>0.10759522283178251</c:v>
                </c:pt>
                <c:pt idx="3610">
                  <c:v>0.11071772083312842</c:v>
                </c:pt>
                <c:pt idx="3611">
                  <c:v>0.1137005214962982</c:v>
                </c:pt>
                <c:pt idx="3612">
                  <c:v>0.11678699272955041</c:v>
                </c:pt>
                <c:pt idx="3613">
                  <c:v>0.11998563024867442</c:v>
                </c:pt>
                <c:pt idx="3614">
                  <c:v>0.12338095319468974</c:v>
                </c:pt>
                <c:pt idx="3615">
                  <c:v>0.12691707527047807</c:v>
                </c:pt>
                <c:pt idx="3616">
                  <c:v>0.13061101941110681</c:v>
                </c:pt>
                <c:pt idx="3617">
                  <c:v>0.13419959146401841</c:v>
                </c:pt>
                <c:pt idx="3618">
                  <c:v>0.13780635711418332</c:v>
                </c:pt>
                <c:pt idx="3619">
                  <c:v>0.14149149325105981</c:v>
                </c:pt>
                <c:pt idx="3620">
                  <c:v>0.14524056538140229</c:v>
                </c:pt>
                <c:pt idx="3621">
                  <c:v>0.14913514661574093</c:v>
                </c:pt>
                <c:pt idx="3622">
                  <c:v>0.15306977343421241</c:v>
                </c:pt>
                <c:pt idx="3623">
                  <c:v>0.15672806732647951</c:v>
                </c:pt>
                <c:pt idx="3624">
                  <c:v>0.16002064945520486</c:v>
                </c:pt>
                <c:pt idx="3625">
                  <c:v>0.1635856605832684</c:v>
                </c:pt>
                <c:pt idx="3626">
                  <c:v>0.16727390481667756</c:v>
                </c:pt>
                <c:pt idx="3627">
                  <c:v>0.17102654480315166</c:v>
                </c:pt>
                <c:pt idx="3628">
                  <c:v>0.17490383722438968</c:v>
                </c:pt>
                <c:pt idx="3629">
                  <c:v>0.1788769167018841</c:v>
                </c:pt>
                <c:pt idx="3630">
                  <c:v>0.18305245672665305</c:v>
                </c:pt>
                <c:pt idx="3631">
                  <c:v>0.18729706994384315</c:v>
                </c:pt>
                <c:pt idx="3632">
                  <c:v>0.19156926312429279</c:v>
                </c:pt>
                <c:pt idx="3633">
                  <c:v>0.19562760468862223</c:v>
                </c:pt>
                <c:pt idx="3634">
                  <c:v>0.19963885279515819</c:v>
                </c:pt>
                <c:pt idx="3635">
                  <c:v>0.20360737304291437</c:v>
                </c:pt>
                <c:pt idx="3636">
                  <c:v>0.20779998014659873</c:v>
                </c:pt>
                <c:pt idx="3637">
                  <c:v>0.20756093182021051</c:v>
                </c:pt>
                <c:pt idx="3638">
                  <c:v>0.20733413983689633</c:v>
                </c:pt>
                <c:pt idx="3639">
                  <c:v>0.20710922245617044</c:v>
                </c:pt>
                <c:pt idx="3640">
                  <c:v>0.20689141098436389</c:v>
                </c:pt>
                <c:pt idx="3641">
                  <c:v>0.20667803067861701</c:v>
                </c:pt>
                <c:pt idx="3642">
                  <c:v>0.20700294428776561</c:v>
                </c:pt>
                <c:pt idx="3643">
                  <c:v>0.20851572709498847</c:v>
                </c:pt>
                <c:pt idx="3644">
                  <c:v>0.20835959416547939</c:v>
                </c:pt>
                <c:pt idx="3645">
                  <c:v>0.20813004639906085</c:v>
                </c:pt>
                <c:pt idx="3646">
                  <c:v>0.20790542498405426</c:v>
                </c:pt>
                <c:pt idx="3647">
                  <c:v>0.20769216948752323</c:v>
                </c:pt>
                <c:pt idx="3648">
                  <c:v>0.20747170660038211</c:v>
                </c:pt>
                <c:pt idx="3649">
                  <c:v>0.20733852174628206</c:v>
                </c:pt>
                <c:pt idx="3650">
                  <c:v>0.20850903037279547</c:v>
                </c:pt>
                <c:pt idx="3651">
                  <c:v>0.20827381317497334</c:v>
                </c:pt>
                <c:pt idx="3652">
                  <c:v>0.20803813446863423</c:v>
                </c:pt>
                <c:pt idx="3653">
                  <c:v>0.20780247994225168</c:v>
                </c:pt>
                <c:pt idx="3654">
                  <c:v>0.20756757657330585</c:v>
                </c:pt>
                <c:pt idx="3655">
                  <c:v>0.20733026617274858</c:v>
                </c:pt>
                <c:pt idx="3656">
                  <c:v>0.20710090975028186</c:v>
                </c:pt>
                <c:pt idx="3657">
                  <c:v>0.20687762901358148</c:v>
                </c:pt>
                <c:pt idx="3658">
                  <c:v>0.20665158354962179</c:v>
                </c:pt>
                <c:pt idx="3659">
                  <c:v>0.20642227068891578</c:v>
                </c:pt>
                <c:pt idx="3660">
                  <c:v>0.20619788091675742</c:v>
                </c:pt>
                <c:pt idx="3661">
                  <c:v>0.20596883606898564</c:v>
                </c:pt>
                <c:pt idx="3662">
                  <c:v>0.20573668355886124</c:v>
                </c:pt>
                <c:pt idx="3663">
                  <c:v>0.20550824408435964</c:v>
                </c:pt>
                <c:pt idx="3664">
                  <c:v>0.20527785150056552</c:v>
                </c:pt>
                <c:pt idx="3665">
                  <c:v>0.20504863003446483</c:v>
                </c:pt>
                <c:pt idx="3666">
                  <c:v>0.2048873661864837</c:v>
                </c:pt>
                <c:pt idx="3667">
                  <c:v>0.20537510769778763</c:v>
                </c:pt>
                <c:pt idx="3668">
                  <c:v>0.20931036846765544</c:v>
                </c:pt>
                <c:pt idx="3669">
                  <c:v>0.20975875471759628</c:v>
                </c:pt>
                <c:pt idx="3670">
                  <c:v>0.2095462647022979</c:v>
                </c:pt>
                <c:pt idx="3671">
                  <c:v>0.20931205779215831</c:v>
                </c:pt>
                <c:pt idx="3672">
                  <c:v>0.20907835438698347</c:v>
                </c:pt>
                <c:pt idx="3673">
                  <c:v>0.20883434333830214</c:v>
                </c:pt>
                <c:pt idx="3674">
                  <c:v>0.20860639466588696</c:v>
                </c:pt>
                <c:pt idx="3675">
                  <c:v>0.2083664186587498</c:v>
                </c:pt>
                <c:pt idx="3676">
                  <c:v>0.20810959943963608</c:v>
                </c:pt>
                <c:pt idx="3677">
                  <c:v>0.20785650718612003</c:v>
                </c:pt>
                <c:pt idx="3678">
                  <c:v>0.20760058009472029</c:v>
                </c:pt>
                <c:pt idx="3679">
                  <c:v>0.20734706493507554</c:v>
                </c:pt>
                <c:pt idx="3680">
                  <c:v>0.20711219323983318</c:v>
                </c:pt>
                <c:pt idx="3681">
                  <c:v>0.20688171766073327</c:v>
                </c:pt>
                <c:pt idx="3682">
                  <c:v>0.20667393185962207</c:v>
                </c:pt>
                <c:pt idx="3683">
                  <c:v>0.20686869937680258</c:v>
                </c:pt>
                <c:pt idx="3684">
                  <c:v>0.20662316370268541</c:v>
                </c:pt>
                <c:pt idx="3685">
                  <c:v>0.20637265593583071</c:v>
                </c:pt>
                <c:pt idx="3686">
                  <c:v>0.20611645420848937</c:v>
                </c:pt>
                <c:pt idx="3687">
                  <c:v>0.20586962756826102</c:v>
                </c:pt>
                <c:pt idx="3688">
                  <c:v>0.20562028846905139</c:v>
                </c:pt>
                <c:pt idx="3689">
                  <c:v>0.20536211322126327</c:v>
                </c:pt>
                <c:pt idx="3690">
                  <c:v>0.20511453126969159</c:v>
                </c:pt>
                <c:pt idx="3691">
                  <c:v>0.20495279252837345</c:v>
                </c:pt>
                <c:pt idx="3692">
                  <c:v>0.2053296910764438</c:v>
                </c:pt>
                <c:pt idx="3693">
                  <c:v>0.20509206690043685</c:v>
                </c:pt>
                <c:pt idx="3694">
                  <c:v>0.20484058144921424</c:v>
                </c:pt>
                <c:pt idx="3695">
                  <c:v>0.20455695635619534</c:v>
                </c:pt>
                <c:pt idx="3696">
                  <c:v>0.20430690064236978</c:v>
                </c:pt>
                <c:pt idx="3697">
                  <c:v>0.20406943825944154</c:v>
                </c:pt>
                <c:pt idx="3698">
                  <c:v>0.20383540547642257</c:v>
                </c:pt>
                <c:pt idx="3699">
                  <c:v>0.20361119816060885</c:v>
                </c:pt>
                <c:pt idx="3700">
                  <c:v>0.20337841245287744</c:v>
                </c:pt>
                <c:pt idx="3701">
                  <c:v>0.20314999370882486</c:v>
                </c:pt>
                <c:pt idx="3702">
                  <c:v>0.20292590360419827</c:v>
                </c:pt>
                <c:pt idx="3703">
                  <c:v>0.20275894665547869</c:v>
                </c:pt>
                <c:pt idx="3704">
                  <c:v>0.2028704816450394</c:v>
                </c:pt>
                <c:pt idx="3705">
                  <c:v>0.20391929138231948</c:v>
                </c:pt>
                <c:pt idx="3706">
                  <c:v>0.20715071256632092</c:v>
                </c:pt>
                <c:pt idx="3707">
                  <c:v>0.21152364353715386</c:v>
                </c:pt>
                <c:pt idx="3708">
                  <c:v>0.21597499931855407</c:v>
                </c:pt>
                <c:pt idx="3709">
                  <c:v>0.22051236023925377</c:v>
                </c:pt>
                <c:pt idx="3710">
                  <c:v>0.22515029332519307</c:v>
                </c:pt>
                <c:pt idx="3711">
                  <c:v>0.22975968369692615</c:v>
                </c:pt>
                <c:pt idx="3712">
                  <c:v>0.23446961645529851</c:v>
                </c:pt>
                <c:pt idx="3713">
                  <c:v>0.23920185178085279</c:v>
                </c:pt>
                <c:pt idx="3714">
                  <c:v>0.24389573977825971</c:v>
                </c:pt>
                <c:pt idx="3715">
                  <c:v>0.24854989698158228</c:v>
                </c:pt>
                <c:pt idx="3716">
                  <c:v>0.25329464998620743</c:v>
                </c:pt>
                <c:pt idx="3717">
                  <c:v>0.25813177844336083</c:v>
                </c:pt>
                <c:pt idx="3718">
                  <c:v>0.26308395077729207</c:v>
                </c:pt>
                <c:pt idx="3719">
                  <c:v>0.26798585318602047</c:v>
                </c:pt>
                <c:pt idx="3720">
                  <c:v>0.27279547174467683</c:v>
                </c:pt>
                <c:pt idx="3721">
                  <c:v>0.27755243580680128</c:v>
                </c:pt>
                <c:pt idx="3722">
                  <c:v>0.28236966702817057</c:v>
                </c:pt>
                <c:pt idx="3723">
                  <c:v>0.28725453810420498</c:v>
                </c:pt>
                <c:pt idx="3724">
                  <c:v>0.2921661488059713</c:v>
                </c:pt>
                <c:pt idx="3725">
                  <c:v>0.2967682764349231</c:v>
                </c:pt>
                <c:pt idx="3726">
                  <c:v>0.30143678392584305</c:v>
                </c:pt>
                <c:pt idx="3727">
                  <c:v>0.30625329016963998</c:v>
                </c:pt>
                <c:pt idx="3728">
                  <c:v>0.30594939050844921</c:v>
                </c:pt>
                <c:pt idx="3729">
                  <c:v>0.30690614030900421</c:v>
                </c:pt>
                <c:pt idx="3730">
                  <c:v>0.31175835746473424</c:v>
                </c:pt>
                <c:pt idx="3731">
                  <c:v>0.31652377897829909</c:v>
                </c:pt>
                <c:pt idx="3732">
                  <c:v>0.32130229963709533</c:v>
                </c:pt>
                <c:pt idx="3733">
                  <c:v>0.32613404936203932</c:v>
                </c:pt>
                <c:pt idx="3734">
                  <c:v>0.33123040125492076</c:v>
                </c:pt>
                <c:pt idx="3735">
                  <c:v>0.33654008220810555</c:v>
                </c:pt>
                <c:pt idx="3736">
                  <c:v>0.34182946867096903</c:v>
                </c:pt>
                <c:pt idx="3737">
                  <c:v>0.34675983272962152</c:v>
                </c:pt>
                <c:pt idx="3738">
                  <c:v>0.35134508997861152</c:v>
                </c:pt>
                <c:pt idx="3739">
                  <c:v>0.35566650302358083</c:v>
                </c:pt>
                <c:pt idx="3740">
                  <c:v>0.35996706844802784</c:v>
                </c:pt>
                <c:pt idx="3741">
                  <c:v>0.36428879382658746</c:v>
                </c:pt>
                <c:pt idx="3742">
                  <c:v>0.36883217742417912</c:v>
                </c:pt>
                <c:pt idx="3743">
                  <c:v>0.37363025542962419</c:v>
                </c:pt>
                <c:pt idx="3744">
                  <c:v>0.37861391644119874</c:v>
                </c:pt>
                <c:pt idx="3745">
                  <c:v>0.38359787904437681</c:v>
                </c:pt>
                <c:pt idx="3746">
                  <c:v>0.38858157426641043</c:v>
                </c:pt>
                <c:pt idx="3747">
                  <c:v>0.39359973327509068</c:v>
                </c:pt>
                <c:pt idx="3748">
                  <c:v>0.39865233613296441</c:v>
                </c:pt>
                <c:pt idx="3749">
                  <c:v>0.40371786323571279</c:v>
                </c:pt>
                <c:pt idx="3750">
                  <c:v>0.40878875070337606</c:v>
                </c:pt>
                <c:pt idx="3751">
                  <c:v>0.41388606652930943</c:v>
                </c:pt>
                <c:pt idx="3752">
                  <c:v>0.4192162686631547</c:v>
                </c:pt>
                <c:pt idx="3753">
                  <c:v>0.42436756763898703</c:v>
                </c:pt>
                <c:pt idx="3754">
                  <c:v>0.42893949930960545</c:v>
                </c:pt>
                <c:pt idx="3755">
                  <c:v>0.43003791109484413</c:v>
                </c:pt>
                <c:pt idx="3756">
                  <c:v>0.43104292316229065</c:v>
                </c:pt>
                <c:pt idx="3757">
                  <c:v>0.43204234487488852</c:v>
                </c:pt>
                <c:pt idx="3758">
                  <c:v>0.4330676094444344</c:v>
                </c:pt>
                <c:pt idx="3759">
                  <c:v>0.43412239842453793</c:v>
                </c:pt>
                <c:pt idx="3760">
                  <c:v>0.43874182087935809</c:v>
                </c:pt>
                <c:pt idx="3761">
                  <c:v>0.44374739945106567</c:v>
                </c:pt>
                <c:pt idx="3762">
                  <c:v>0.44913576490171842</c:v>
                </c:pt>
                <c:pt idx="3763">
                  <c:v>0.44874769826033301</c:v>
                </c:pt>
                <c:pt idx="3764">
                  <c:v>0.44858902092310626</c:v>
                </c:pt>
                <c:pt idx="3765">
                  <c:v>0.449249129481058</c:v>
                </c:pt>
                <c:pt idx="3766">
                  <c:v>0.45392458857933349</c:v>
                </c:pt>
                <c:pt idx="3767">
                  <c:v>0.45869144766526165</c:v>
                </c:pt>
                <c:pt idx="3768">
                  <c:v>0.46361402964936543</c:v>
                </c:pt>
                <c:pt idx="3769">
                  <c:v>0.46861970044425627</c:v>
                </c:pt>
                <c:pt idx="3770">
                  <c:v>0.47359619643661149</c:v>
                </c:pt>
                <c:pt idx="3771">
                  <c:v>0.4785431117536415</c:v>
                </c:pt>
                <c:pt idx="3772">
                  <c:v>0.4836370366127653</c:v>
                </c:pt>
                <c:pt idx="3773">
                  <c:v>0.48886818300578838</c:v>
                </c:pt>
                <c:pt idx="3774">
                  <c:v>0.49421808496451786</c:v>
                </c:pt>
                <c:pt idx="3775">
                  <c:v>0.49971314328169641</c:v>
                </c:pt>
                <c:pt idx="3776">
                  <c:v>0.50547078532003897</c:v>
                </c:pt>
                <c:pt idx="3777">
                  <c:v>0.51122184050266795</c:v>
                </c:pt>
                <c:pt idx="3778">
                  <c:v>0.51692529724305358</c:v>
                </c:pt>
                <c:pt idx="3779">
                  <c:v>0.52249340263361643</c:v>
                </c:pt>
                <c:pt idx="3780">
                  <c:v>0.52803671744308789</c:v>
                </c:pt>
                <c:pt idx="3781">
                  <c:v>0.53357824180733016</c:v>
                </c:pt>
                <c:pt idx="3782">
                  <c:v>0.53902427373242545</c:v>
                </c:pt>
                <c:pt idx="3783">
                  <c:v>0.5403100668226084</c:v>
                </c:pt>
                <c:pt idx="3784">
                  <c:v>0.5415425047793655</c:v>
                </c:pt>
                <c:pt idx="3785">
                  <c:v>0.54280145493686782</c:v>
                </c:pt>
                <c:pt idx="3786">
                  <c:v>0.54408752139425898</c:v>
                </c:pt>
                <c:pt idx="3787">
                  <c:v>0.54943278531228246</c:v>
                </c:pt>
                <c:pt idx="3788">
                  <c:v>0.55479633355734415</c:v>
                </c:pt>
                <c:pt idx="3789">
                  <c:v>0.55611160860177133</c:v>
                </c:pt>
                <c:pt idx="3790">
                  <c:v>0.5573902680471805</c:v>
                </c:pt>
                <c:pt idx="3791">
                  <c:v>0.55869275668287677</c:v>
                </c:pt>
                <c:pt idx="3792">
                  <c:v>0.5600101857118559</c:v>
                </c:pt>
                <c:pt idx="3793">
                  <c:v>0.56125690930720296</c:v>
                </c:pt>
                <c:pt idx="3794">
                  <c:v>0.56238268196248264</c:v>
                </c:pt>
                <c:pt idx="3795">
                  <c:v>0.56346294626786941</c:v>
                </c:pt>
                <c:pt idx="3796">
                  <c:v>0.56460117819909994</c:v>
                </c:pt>
                <c:pt idx="3797">
                  <c:v>0.56581078983226041</c:v>
                </c:pt>
                <c:pt idx="3798">
                  <c:v>0.56707287018120334</c:v>
                </c:pt>
                <c:pt idx="3799">
                  <c:v>0.56834753684552408</c:v>
                </c:pt>
                <c:pt idx="3800">
                  <c:v>0.56957785445407749</c:v>
                </c:pt>
                <c:pt idx="3801">
                  <c:v>0.57080812491697197</c:v>
                </c:pt>
                <c:pt idx="3802">
                  <c:v>0.57202792663989233</c:v>
                </c:pt>
                <c:pt idx="3803">
                  <c:v>0.57321020705133907</c:v>
                </c:pt>
                <c:pt idx="3804">
                  <c:v>0.57440924567146345</c:v>
                </c:pt>
                <c:pt idx="3805">
                  <c:v>0.57560309311551439</c:v>
                </c:pt>
                <c:pt idx="3806">
                  <c:v>0.57680021727874276</c:v>
                </c:pt>
                <c:pt idx="3807">
                  <c:v>0.57794737861366952</c:v>
                </c:pt>
                <c:pt idx="3808">
                  <c:v>0.57908142508920757</c:v>
                </c:pt>
                <c:pt idx="3809">
                  <c:v>0.58022334784489771</c:v>
                </c:pt>
                <c:pt idx="3810">
                  <c:v>0.58135060220643719</c:v>
                </c:pt>
                <c:pt idx="3811">
                  <c:v>0.58246020155864675</c:v>
                </c:pt>
                <c:pt idx="3812">
                  <c:v>0.58358861907112058</c:v>
                </c:pt>
                <c:pt idx="3813">
                  <c:v>0.58475589115585547</c:v>
                </c:pt>
                <c:pt idx="3814">
                  <c:v>0.58593296649555748</c:v>
                </c:pt>
                <c:pt idx="3815">
                  <c:v>0.5870688803608165</c:v>
                </c:pt>
                <c:pt idx="3816">
                  <c:v>0.58817281330919802</c:v>
                </c:pt>
                <c:pt idx="3817">
                  <c:v>0.58919362981887768</c:v>
                </c:pt>
                <c:pt idx="3818">
                  <c:v>0.59015778188071832</c:v>
                </c:pt>
                <c:pt idx="3819">
                  <c:v>0.59108530723615416</c:v>
                </c:pt>
                <c:pt idx="3820">
                  <c:v>0.59204322697845269</c:v>
                </c:pt>
                <c:pt idx="3821">
                  <c:v>0.59303396806380937</c:v>
                </c:pt>
                <c:pt idx="3822">
                  <c:v>0.5940557778938077</c:v>
                </c:pt>
                <c:pt idx="3823">
                  <c:v>0.59509038969256345</c:v>
                </c:pt>
                <c:pt idx="3824">
                  <c:v>0.5961305667101916</c:v>
                </c:pt>
                <c:pt idx="3825">
                  <c:v>0.5971704217721866</c:v>
                </c:pt>
                <c:pt idx="3826">
                  <c:v>0.59820406624365641</c:v>
                </c:pt>
                <c:pt idx="3827">
                  <c:v>0.5992403174065889</c:v>
                </c:pt>
                <c:pt idx="3828">
                  <c:v>0.60029703154943737</c:v>
                </c:pt>
                <c:pt idx="3829">
                  <c:v>0.60139625824820264</c:v>
                </c:pt>
                <c:pt idx="3830">
                  <c:v>0.60254462526751151</c:v>
                </c:pt>
                <c:pt idx="3831">
                  <c:v>0.60370093078232956</c:v>
                </c:pt>
                <c:pt idx="3832">
                  <c:v>0.60359588250544294</c:v>
                </c:pt>
                <c:pt idx="3833">
                  <c:v>0.60354305791424612</c:v>
                </c:pt>
                <c:pt idx="3834">
                  <c:v>0.60366586062919725</c:v>
                </c:pt>
                <c:pt idx="3835">
                  <c:v>0.60385765477369113</c:v>
                </c:pt>
                <c:pt idx="3836">
                  <c:v>0.60376088738343525</c:v>
                </c:pt>
                <c:pt idx="3837">
                  <c:v>0.60366273075351518</c:v>
                </c:pt>
                <c:pt idx="3838">
                  <c:v>0.60356257499838439</c:v>
                </c:pt>
                <c:pt idx="3839">
                  <c:v>0.60346918439149499</c:v>
                </c:pt>
                <c:pt idx="3840">
                  <c:v>0.60344902129058176</c:v>
                </c:pt>
                <c:pt idx="3841">
                  <c:v>0.60393650125202458</c:v>
                </c:pt>
                <c:pt idx="3842">
                  <c:v>0.60483476930278746</c:v>
                </c:pt>
                <c:pt idx="3843">
                  <c:v>0.60597430017577003</c:v>
                </c:pt>
                <c:pt idx="3844">
                  <c:v>0.60705836841626382</c:v>
                </c:pt>
                <c:pt idx="3845">
                  <c:v>0.60810433918676443</c:v>
                </c:pt>
                <c:pt idx="3846">
                  <c:v>0.60910778232197005</c:v>
                </c:pt>
                <c:pt idx="3847">
                  <c:v>0.61010375257195903</c:v>
                </c:pt>
                <c:pt idx="3848">
                  <c:v>0.61110643686222677</c:v>
                </c:pt>
                <c:pt idx="3849">
                  <c:v>0.61215534278845818</c:v>
                </c:pt>
                <c:pt idx="3850">
                  <c:v>0.61323717194528338</c:v>
                </c:pt>
                <c:pt idx="3851">
                  <c:v>0.61433726114701437</c:v>
                </c:pt>
                <c:pt idx="3852">
                  <c:v>0.61545434948104705</c:v>
                </c:pt>
                <c:pt idx="3853">
                  <c:v>0.61658229409929699</c:v>
                </c:pt>
                <c:pt idx="3854">
                  <c:v>0.617719595222599</c:v>
                </c:pt>
                <c:pt idx="3855">
                  <c:v>0.61884377609926589</c:v>
                </c:pt>
                <c:pt idx="3856">
                  <c:v>0.6199331008524146</c:v>
                </c:pt>
                <c:pt idx="3857">
                  <c:v>0.62098411452065028</c:v>
                </c:pt>
                <c:pt idx="3858">
                  <c:v>0.62206657009006683</c:v>
                </c:pt>
                <c:pt idx="3859">
                  <c:v>0.6231349444134463</c:v>
                </c:pt>
                <c:pt idx="3860">
                  <c:v>0.62417305533782885</c:v>
                </c:pt>
                <c:pt idx="3861">
                  <c:v>0.62522563341439319</c:v>
                </c:pt>
                <c:pt idx="3862">
                  <c:v>0.62628233548555745</c:v>
                </c:pt>
                <c:pt idx="3863">
                  <c:v>0.62737064810893728</c:v>
                </c:pt>
                <c:pt idx="3864">
                  <c:v>0.62848519785091417</c:v>
                </c:pt>
                <c:pt idx="3865">
                  <c:v>0.62966787673366953</c:v>
                </c:pt>
                <c:pt idx="3866">
                  <c:v>0.63092469010877172</c:v>
                </c:pt>
                <c:pt idx="3867">
                  <c:v>0.6322452844014822</c:v>
                </c:pt>
                <c:pt idx="3868">
                  <c:v>0.63359415826608856</c:v>
                </c:pt>
                <c:pt idx="3869">
                  <c:v>0.63491830690969631</c:v>
                </c:pt>
                <c:pt idx="3870">
                  <c:v>0.63624421651947016</c:v>
                </c:pt>
                <c:pt idx="3871">
                  <c:v>0.63758323596104338</c:v>
                </c:pt>
                <c:pt idx="3872">
                  <c:v>0.63883755622952054</c:v>
                </c:pt>
                <c:pt idx="3873">
                  <c:v>0.64010418410329728</c:v>
                </c:pt>
                <c:pt idx="3874">
                  <c:v>0.64140153061222316</c:v>
                </c:pt>
                <c:pt idx="3875">
                  <c:v>0.64178185370310381</c:v>
                </c:pt>
                <c:pt idx="3876">
                  <c:v>0.64172386216298249</c:v>
                </c:pt>
                <c:pt idx="3877">
                  <c:v>0.6423548186364878</c:v>
                </c:pt>
                <c:pt idx="3878">
                  <c:v>0.64348578856788807</c:v>
                </c:pt>
                <c:pt idx="3879">
                  <c:v>0.64474489080722008</c:v>
                </c:pt>
                <c:pt idx="3880">
                  <c:v>0.64620482347097397</c:v>
                </c:pt>
                <c:pt idx="3881">
                  <c:v>0.64822150403698808</c:v>
                </c:pt>
                <c:pt idx="3882">
                  <c:v>0.64770987625384679</c:v>
                </c:pt>
                <c:pt idx="3883">
                  <c:v>0.64720158732018729</c:v>
                </c:pt>
                <c:pt idx="3884">
                  <c:v>0.64670488472056697</c:v>
                </c:pt>
                <c:pt idx="3885">
                  <c:v>0.64628675004056069</c:v>
                </c:pt>
                <c:pt idx="3886">
                  <c:v>0.646305698892083</c:v>
                </c:pt>
                <c:pt idx="3887">
                  <c:v>0.6464888893495282</c:v>
                </c:pt>
                <c:pt idx="3888">
                  <c:v>0.64668944353761648</c:v>
                </c:pt>
                <c:pt idx="3889">
                  <c:v>0.64693318066848959</c:v>
                </c:pt>
                <c:pt idx="3890">
                  <c:v>0.647513392772749</c:v>
                </c:pt>
                <c:pt idx="3891">
                  <c:v>0.65257511427361403</c:v>
                </c:pt>
                <c:pt idx="3892">
                  <c:v>0.65878568122861714</c:v>
                </c:pt>
                <c:pt idx="3893">
                  <c:v>0.6652317846144421</c:v>
                </c:pt>
                <c:pt idx="3894">
                  <c:v>0.67179199991972982</c:v>
                </c:pt>
                <c:pt idx="3895">
                  <c:v>0.67858320314161324</c:v>
                </c:pt>
                <c:pt idx="3896">
                  <c:v>0.6852270456056041</c:v>
                </c:pt>
                <c:pt idx="3897">
                  <c:v>0.69188389470038303</c:v>
                </c:pt>
                <c:pt idx="3898">
                  <c:v>0.69869681255704774</c:v>
                </c:pt>
                <c:pt idx="3899">
                  <c:v>0.70562078101343073</c:v>
                </c:pt>
                <c:pt idx="3900">
                  <c:v>0.71305790166559269</c:v>
                </c:pt>
                <c:pt idx="3901">
                  <c:v>0.72058747482436092</c:v>
                </c:pt>
                <c:pt idx="3902">
                  <c:v>0.72825408767786248</c:v>
                </c:pt>
                <c:pt idx="3903">
                  <c:v>0.73514481156389466</c:v>
                </c:pt>
                <c:pt idx="3904">
                  <c:v>0.74155650647722315</c:v>
                </c:pt>
                <c:pt idx="3905">
                  <c:v>0.74313434512285093</c:v>
                </c:pt>
                <c:pt idx="3906">
                  <c:v>0.74967325239152893</c:v>
                </c:pt>
                <c:pt idx="3907">
                  <c:v>0.75672220427661319</c:v>
                </c:pt>
                <c:pt idx="3908">
                  <c:v>0.76397607175823012</c:v>
                </c:pt>
                <c:pt idx="3909">
                  <c:v>0.77195632296753602</c:v>
                </c:pt>
                <c:pt idx="3910">
                  <c:v>0.78004672998932734</c:v>
                </c:pt>
                <c:pt idx="3911">
                  <c:v>0.78745254616438309</c:v>
                </c:pt>
                <c:pt idx="3912">
                  <c:v>0.7890801260048419</c:v>
                </c:pt>
                <c:pt idx="3913">
                  <c:v>0.79071912647417342</c:v>
                </c:pt>
                <c:pt idx="3914">
                  <c:v>0.7976674926132884</c:v>
                </c:pt>
                <c:pt idx="3915">
                  <c:v>0.8055059770138765</c:v>
                </c:pt>
                <c:pt idx="3916">
                  <c:v>0.81408201011889281</c:v>
                </c:pt>
                <c:pt idx="3917">
                  <c:v>0.82295190479307356</c:v>
                </c:pt>
                <c:pt idx="3918">
                  <c:v>0.83140249336361305</c:v>
                </c:pt>
                <c:pt idx="3919">
                  <c:v>0.83962335835558044</c:v>
                </c:pt>
                <c:pt idx="3920">
                  <c:v>0.8475847318716736</c:v>
                </c:pt>
                <c:pt idx="3921">
                  <c:v>0.85596623508931013</c:v>
                </c:pt>
                <c:pt idx="3922">
                  <c:v>0.86472982895778405</c:v>
                </c:pt>
                <c:pt idx="3923">
                  <c:v>0.87432061912662751</c:v>
                </c:pt>
                <c:pt idx="3924">
                  <c:v>0.88444184378079183</c:v>
                </c:pt>
                <c:pt idx="3925">
                  <c:v>0.89433825010403811</c:v>
                </c:pt>
                <c:pt idx="3926">
                  <c:v>0.90368837711671945</c:v>
                </c:pt>
                <c:pt idx="3927">
                  <c:v>0.9124058119988796</c:v>
                </c:pt>
                <c:pt idx="3928">
                  <c:v>0.92104056071074036</c:v>
                </c:pt>
                <c:pt idx="3929">
                  <c:v>0.93016984269668934</c:v>
                </c:pt>
                <c:pt idx="3930">
                  <c:v>0.93913729936528245</c:v>
                </c:pt>
                <c:pt idx="3931">
                  <c:v>0.94813392366275528</c:v>
                </c:pt>
                <c:pt idx="3932">
                  <c:v>0.95669714548733242</c:v>
                </c:pt>
                <c:pt idx="3933">
                  <c:v>0.96564621850492605</c:v>
                </c:pt>
                <c:pt idx="3934">
                  <c:v>0.97473828210945468</c:v>
                </c:pt>
                <c:pt idx="3935">
                  <c:v>0.98405507948497828</c:v>
                </c:pt>
                <c:pt idx="3936">
                  <c:v>0.99414698873512208</c:v>
                </c:pt>
                <c:pt idx="3937">
                  <c:v>1.0048677570268481</c:v>
                </c:pt>
                <c:pt idx="3938">
                  <c:v>1.0159727630905513</c:v>
                </c:pt>
                <c:pt idx="3939">
                  <c:v>1.0269978676967491</c:v>
                </c:pt>
                <c:pt idx="3940">
                  <c:v>1.0378031825921537</c:v>
                </c:pt>
                <c:pt idx="3941">
                  <c:v>1.0490258154951932</c:v>
                </c:pt>
                <c:pt idx="3942">
                  <c:v>1.0594758591563656</c:v>
                </c:pt>
                <c:pt idx="3943">
                  <c:v>1.0696245865237077</c:v>
                </c:pt>
                <c:pt idx="3944">
                  <c:v>1.0795484814703444</c:v>
                </c:pt>
                <c:pt idx="3945">
                  <c:v>1.0902205080314957</c:v>
                </c:pt>
                <c:pt idx="3946">
                  <c:v>1.1010204987494978</c:v>
                </c:pt>
                <c:pt idx="3947">
                  <c:v>1.1124750794048723</c:v>
                </c:pt>
                <c:pt idx="3948">
                  <c:v>1.1239071257858901</c:v>
                </c:pt>
                <c:pt idx="3949">
                  <c:v>1.1356949328885504</c:v>
                </c:pt>
                <c:pt idx="3950">
                  <c:v>1.1479727293708553</c:v>
                </c:pt>
                <c:pt idx="3951">
                  <c:v>1.1609096742897127</c:v>
                </c:pt>
                <c:pt idx="3952">
                  <c:v>1.1743144873736244</c:v>
                </c:pt>
                <c:pt idx="3953">
                  <c:v>1.1871437815780155</c:v>
                </c:pt>
                <c:pt idx="3954">
                  <c:v>1.2004342446034988</c:v>
                </c:pt>
                <c:pt idx="3955">
                  <c:v>1.2141461814491548</c:v>
                </c:pt>
                <c:pt idx="3956">
                  <c:v>1.2283352373371519</c:v>
                </c:pt>
                <c:pt idx="3957">
                  <c:v>1.2420909926906576</c:v>
                </c:pt>
                <c:pt idx="3958">
                  <c:v>1.2545070542849435</c:v>
                </c:pt>
                <c:pt idx="3959">
                  <c:v>1.2666163147244176</c:v>
                </c:pt>
                <c:pt idx="3960">
                  <c:v>1.2788688782428288</c:v>
                </c:pt>
                <c:pt idx="3961">
                  <c:v>1.2912137653603821</c:v>
                </c:pt>
                <c:pt idx="3962">
                  <c:v>1.3036161361861893</c:v>
                </c:pt>
                <c:pt idx="3963">
                  <c:v>1.3161470316868553</c:v>
                </c:pt>
                <c:pt idx="3964">
                  <c:v>1.3291920837681868</c:v>
                </c:pt>
                <c:pt idx="3965">
                  <c:v>1.3428524377853519</c:v>
                </c:pt>
                <c:pt idx="3966">
                  <c:v>1.3565232934802316</c:v>
                </c:pt>
                <c:pt idx="3967">
                  <c:v>1.3700296141645714</c:v>
                </c:pt>
                <c:pt idx="3968">
                  <c:v>1.383485902575071</c:v>
                </c:pt>
                <c:pt idx="3969">
                  <c:v>0</c:v>
                </c:pt>
                <c:pt idx="3970">
                  <c:v>9.600000000000003E-2</c:v>
                </c:pt>
                <c:pt idx="3971">
                  <c:v>9.8398992629326373E-2</c:v>
                </c:pt>
                <c:pt idx="3972">
                  <c:v>0.10086098490766103</c:v>
                </c:pt>
                <c:pt idx="3973">
                  <c:v>0.10338413967853001</c:v>
                </c:pt>
                <c:pt idx="3974">
                  <c:v>0.10593755811220885</c:v>
                </c:pt>
                <c:pt idx="3975">
                  <c:v>0.1085685701401182</c:v>
                </c:pt>
                <c:pt idx="3976">
                  <c:v>0.1111937650715427</c:v>
                </c:pt>
                <c:pt idx="3977">
                  <c:v>0.11375756221146907</c:v>
                </c:pt>
                <c:pt idx="3978">
                  <c:v>0.11644125988883307</c:v>
                </c:pt>
                <c:pt idx="3979">
                  <c:v>0.11927515875804341</c:v>
                </c:pt>
                <c:pt idx="3980">
                  <c:v>0.12201214642363205</c:v>
                </c:pt>
                <c:pt idx="3981">
                  <c:v>0.12488095344979369</c:v>
                </c:pt>
                <c:pt idx="3982">
                  <c:v>0.12783467562304807</c:v>
                </c:pt>
                <c:pt idx="3983">
                  <c:v>0.13083374085515934</c:v>
                </c:pt>
                <c:pt idx="3984">
                  <c:v>0.13392580081487368</c:v>
                </c:pt>
                <c:pt idx="3985">
                  <c:v>0.13701287694739903</c:v>
                </c:pt>
                <c:pt idx="3986">
                  <c:v>0.14021274104395173</c:v>
                </c:pt>
                <c:pt idx="3987">
                  <c:v>0.14350696852784681</c:v>
                </c:pt>
                <c:pt idx="3988">
                  <c:v>0.14691772668893288</c:v>
                </c:pt>
                <c:pt idx="3989">
                  <c:v>0.15036167353007332</c:v>
                </c:pt>
                <c:pt idx="3990">
                  <c:v>0.15384816713728464</c:v>
                </c:pt>
                <c:pt idx="3991">
                  <c:v>0.15742701975081352</c:v>
                </c:pt>
                <c:pt idx="3992">
                  <c:v>0.15873661449396423</c:v>
                </c:pt>
                <c:pt idx="3993">
                  <c:v>0.15969123864680379</c:v>
                </c:pt>
                <c:pt idx="3994">
                  <c:v>0.1632067829019091</c:v>
                </c:pt>
                <c:pt idx="3995">
                  <c:v>0.16568373751595908</c:v>
                </c:pt>
                <c:pt idx="3996">
                  <c:v>0.16791890250852753</c:v>
                </c:pt>
                <c:pt idx="3997">
                  <c:v>0.16847694394325805</c:v>
                </c:pt>
                <c:pt idx="3998">
                  <c:v>0.1721789336347381</c:v>
                </c:pt>
                <c:pt idx="3999">
                  <c:v>0.17590211391963492</c:v>
                </c:pt>
                <c:pt idx="4000">
                  <c:v>0.17618758535456527</c:v>
                </c:pt>
                <c:pt idx="4001">
                  <c:v>0.18015167694041101</c:v>
                </c:pt>
                <c:pt idx="4002">
                  <c:v>0.1839060919620584</c:v>
                </c:pt>
                <c:pt idx="4003">
                  <c:v>0.18774335619565491</c:v>
                </c:pt>
                <c:pt idx="4004">
                  <c:v>0.18753821783470442</c:v>
                </c:pt>
                <c:pt idx="4005">
                  <c:v>0.18730920218738703</c:v>
                </c:pt>
                <c:pt idx="4006">
                  <c:v>0.18708443505796077</c:v>
                </c:pt>
                <c:pt idx="4007">
                  <c:v>0.18685503070176929</c:v>
                </c:pt>
                <c:pt idx="4008">
                  <c:v>0.18663173012348136</c:v>
                </c:pt>
                <c:pt idx="4009">
                  <c:v>0.18642484560221895</c:v>
                </c:pt>
                <c:pt idx="4010">
                  <c:v>0.18621946313789825</c:v>
                </c:pt>
                <c:pt idx="4011">
                  <c:v>0.18600524054282089</c:v>
                </c:pt>
                <c:pt idx="4012">
                  <c:v>0.18578815765091583</c:v>
                </c:pt>
                <c:pt idx="4013">
                  <c:v>0.18556197883528155</c:v>
                </c:pt>
                <c:pt idx="4014">
                  <c:v>0.18534630335130836</c:v>
                </c:pt>
                <c:pt idx="4015">
                  <c:v>0.18512412054102304</c:v>
                </c:pt>
                <c:pt idx="4016">
                  <c:v>0.18491137716044229</c:v>
                </c:pt>
                <c:pt idx="4017">
                  <c:v>0.18470062141803423</c:v>
                </c:pt>
                <c:pt idx="4018">
                  <c:v>0.18449075513730712</c:v>
                </c:pt>
                <c:pt idx="4019">
                  <c:v>0.18427231359254234</c:v>
                </c:pt>
                <c:pt idx="4020">
                  <c:v>0.18405989412013582</c:v>
                </c:pt>
                <c:pt idx="4021">
                  <c:v>0.18384989276207905</c:v>
                </c:pt>
                <c:pt idx="4022">
                  <c:v>0.18364293068427631</c:v>
                </c:pt>
                <c:pt idx="4023">
                  <c:v>0.18344917576067518</c:v>
                </c:pt>
                <c:pt idx="4024">
                  <c:v>0.18325622648254905</c:v>
                </c:pt>
                <c:pt idx="4025">
                  <c:v>0.18306374757249808</c:v>
                </c:pt>
                <c:pt idx="4026">
                  <c:v>0.1828863415547772</c:v>
                </c:pt>
                <c:pt idx="4027">
                  <c:v>0.182685478822143</c:v>
                </c:pt>
                <c:pt idx="4028">
                  <c:v>0.18248545552521112</c:v>
                </c:pt>
                <c:pt idx="4029">
                  <c:v>0.1822804177227354</c:v>
                </c:pt>
                <c:pt idx="4030">
                  <c:v>0.18207515840631158</c:v>
                </c:pt>
                <c:pt idx="4031">
                  <c:v>0.18187417161016503</c:v>
                </c:pt>
                <c:pt idx="4032">
                  <c:v>0.18171919816938487</c:v>
                </c:pt>
                <c:pt idx="4033">
                  <c:v>0.18174984930413984</c:v>
                </c:pt>
                <c:pt idx="4034">
                  <c:v>0.18155253381511083</c:v>
                </c:pt>
                <c:pt idx="4035">
                  <c:v>0.18134389487771063</c:v>
                </c:pt>
                <c:pt idx="4036">
                  <c:v>0.18114163835429312</c:v>
                </c:pt>
                <c:pt idx="4037">
                  <c:v>0.18093581637194303</c:v>
                </c:pt>
                <c:pt idx="4038">
                  <c:v>0.18074306114269445</c:v>
                </c:pt>
                <c:pt idx="4039">
                  <c:v>0.18055267251093368</c:v>
                </c:pt>
                <c:pt idx="4040">
                  <c:v>0.1805640527882946</c:v>
                </c:pt>
                <c:pt idx="4041">
                  <c:v>0.18037675216395327</c:v>
                </c:pt>
                <c:pt idx="4042">
                  <c:v>0.18018567236532126</c:v>
                </c:pt>
                <c:pt idx="4043">
                  <c:v>0.17999140962779811</c:v>
                </c:pt>
                <c:pt idx="4044">
                  <c:v>0.17978836290637309</c:v>
                </c:pt>
                <c:pt idx="4045">
                  <c:v>0.17956767794472134</c:v>
                </c:pt>
                <c:pt idx="4046">
                  <c:v>0.17934794364484399</c:v>
                </c:pt>
                <c:pt idx="4047">
                  <c:v>0.17913050252958801</c:v>
                </c:pt>
                <c:pt idx="4048">
                  <c:v>0.17891840765438125</c:v>
                </c:pt>
                <c:pt idx="4049">
                  <c:v>0.17868766399726213</c:v>
                </c:pt>
                <c:pt idx="4050">
                  <c:v>0.17845120912389575</c:v>
                </c:pt>
                <c:pt idx="4051">
                  <c:v>0.17821964184607236</c:v>
                </c:pt>
                <c:pt idx="4052">
                  <c:v>0.17799887083986565</c:v>
                </c:pt>
                <c:pt idx="4053">
                  <c:v>0.17780460616653349</c:v>
                </c:pt>
                <c:pt idx="4054">
                  <c:v>0.17760055873252437</c:v>
                </c:pt>
                <c:pt idx="4055">
                  <c:v>0.17742944207555139</c:v>
                </c:pt>
                <c:pt idx="4056">
                  <c:v>0.17722951336565224</c:v>
                </c:pt>
                <c:pt idx="4057">
                  <c:v>0.17702669966398796</c:v>
                </c:pt>
                <c:pt idx="4058">
                  <c:v>0.17681273474970957</c:v>
                </c:pt>
                <c:pt idx="4059">
                  <c:v>0.17659232435433664</c:v>
                </c:pt>
                <c:pt idx="4060">
                  <c:v>0.1763576778152188</c:v>
                </c:pt>
                <c:pt idx="4061">
                  <c:v>0.17612598212078787</c:v>
                </c:pt>
                <c:pt idx="4062">
                  <c:v>0.17590301063360902</c:v>
                </c:pt>
                <c:pt idx="4063">
                  <c:v>0.1756803214232612</c:v>
                </c:pt>
                <c:pt idx="4064">
                  <c:v>0.17545305287453106</c:v>
                </c:pt>
                <c:pt idx="4065">
                  <c:v>0.17522207050237187</c:v>
                </c:pt>
                <c:pt idx="4066">
                  <c:v>0.17499702262402453</c:v>
                </c:pt>
                <c:pt idx="4067">
                  <c:v>0.17478133240394578</c:v>
                </c:pt>
                <c:pt idx="4068">
                  <c:v>0.1745783961339035</c:v>
                </c:pt>
                <c:pt idx="4069">
                  <c:v>0.17437506841059708</c:v>
                </c:pt>
                <c:pt idx="4070">
                  <c:v>0.17417364480235439</c:v>
                </c:pt>
                <c:pt idx="4071">
                  <c:v>0.17397300789942877</c:v>
                </c:pt>
                <c:pt idx="4072">
                  <c:v>0.17381911495387506</c:v>
                </c:pt>
                <c:pt idx="4073">
                  <c:v>0.17368799873347726</c:v>
                </c:pt>
                <c:pt idx="4074">
                  <c:v>0.17357085062708413</c:v>
                </c:pt>
                <c:pt idx="4075">
                  <c:v>0.17380172236900374</c:v>
                </c:pt>
                <c:pt idx="4076">
                  <c:v>0.17517649874102453</c:v>
                </c:pt>
                <c:pt idx="4077">
                  <c:v>0.17857958054722534</c:v>
                </c:pt>
                <c:pt idx="4078">
                  <c:v>0.1821636825979393</c:v>
                </c:pt>
                <c:pt idx="4079">
                  <c:v>0.18593997902509729</c:v>
                </c:pt>
                <c:pt idx="4080">
                  <c:v>0.18996542054840146</c:v>
                </c:pt>
                <c:pt idx="4081">
                  <c:v>0.19397341265120835</c:v>
                </c:pt>
                <c:pt idx="4082">
                  <c:v>0.19766594278448565</c:v>
                </c:pt>
                <c:pt idx="4083">
                  <c:v>0.20123954380476194</c:v>
                </c:pt>
                <c:pt idx="4084">
                  <c:v>0.20480946368814704</c:v>
                </c:pt>
                <c:pt idx="4085">
                  <c:v>0.20862380897936847</c:v>
                </c:pt>
                <c:pt idx="4086">
                  <c:v>0.212817839278578</c:v>
                </c:pt>
                <c:pt idx="4087">
                  <c:v>0.21693123784583576</c:v>
                </c:pt>
                <c:pt idx="4088">
                  <c:v>0.22102060545991775</c:v>
                </c:pt>
                <c:pt idx="4089">
                  <c:v>0.2252361359190935</c:v>
                </c:pt>
                <c:pt idx="4090">
                  <c:v>0.22942632488759773</c:v>
                </c:pt>
                <c:pt idx="4091">
                  <c:v>0.23360765567014957</c:v>
                </c:pt>
                <c:pt idx="4092">
                  <c:v>0.23786207061430004</c:v>
                </c:pt>
                <c:pt idx="4093">
                  <c:v>0.24201778272508712</c:v>
                </c:pt>
                <c:pt idx="4094">
                  <c:v>0.2460865491303364</c:v>
                </c:pt>
                <c:pt idx="4095">
                  <c:v>0.2501591451504665</c:v>
                </c:pt>
                <c:pt idx="4096">
                  <c:v>0.25438676576654506</c:v>
                </c:pt>
                <c:pt idx="4097">
                  <c:v>0.25884475990672084</c:v>
                </c:pt>
                <c:pt idx="4098">
                  <c:v>0.2633913867837277</c:v>
                </c:pt>
                <c:pt idx="4099">
                  <c:v>0.26789348744062474</c:v>
                </c:pt>
                <c:pt idx="4100">
                  <c:v>0.27251623913341066</c:v>
                </c:pt>
                <c:pt idx="4101">
                  <c:v>0.27732388001490715</c:v>
                </c:pt>
                <c:pt idx="4102">
                  <c:v>0.28217254916778439</c:v>
                </c:pt>
                <c:pt idx="4103">
                  <c:v>0.28715239097220813</c:v>
                </c:pt>
                <c:pt idx="4104">
                  <c:v>0.29228190793241188</c:v>
                </c:pt>
                <c:pt idx="4105">
                  <c:v>0.29747780547351871</c:v>
                </c:pt>
                <c:pt idx="4106">
                  <c:v>0.30251587555558845</c:v>
                </c:pt>
                <c:pt idx="4107">
                  <c:v>0.3073435111247062</c:v>
                </c:pt>
                <c:pt idx="4108">
                  <c:v>0.31196000910515653</c:v>
                </c:pt>
                <c:pt idx="4109">
                  <c:v>0.31627956409848879</c:v>
                </c:pt>
                <c:pt idx="4110">
                  <c:v>0.3209492202014963</c:v>
                </c:pt>
                <c:pt idx="4111">
                  <c:v>0.32559726220058083</c:v>
                </c:pt>
                <c:pt idx="4112">
                  <c:v>0.33030185034031739</c:v>
                </c:pt>
                <c:pt idx="4113">
                  <c:v>0.3348343033475436</c:v>
                </c:pt>
                <c:pt idx="4114">
                  <c:v>0.33921732536075361</c:v>
                </c:pt>
                <c:pt idx="4115">
                  <c:v>0.34347804645531871</c:v>
                </c:pt>
                <c:pt idx="4116">
                  <c:v>0.34797147847185045</c:v>
                </c:pt>
                <c:pt idx="4117">
                  <c:v>0.3526389073437286</c:v>
                </c:pt>
                <c:pt idx="4118">
                  <c:v>0.35764795895243534</c:v>
                </c:pt>
                <c:pt idx="4119">
                  <c:v>0.36313350591914906</c:v>
                </c:pt>
                <c:pt idx="4120">
                  <c:v>0.36281047184417597</c:v>
                </c:pt>
                <c:pt idx="4121">
                  <c:v>0.36248563775305004</c:v>
                </c:pt>
                <c:pt idx="4122">
                  <c:v>0.36237068004500161</c:v>
                </c:pt>
                <c:pt idx="4123">
                  <c:v>0.3626059943375014</c:v>
                </c:pt>
                <c:pt idx="4124">
                  <c:v>0.36332777307727193</c:v>
                </c:pt>
                <c:pt idx="4125">
                  <c:v>0.36804623784373358</c:v>
                </c:pt>
                <c:pt idx="4126">
                  <c:v>0.37298182864766666</c:v>
                </c:pt>
                <c:pt idx="4127">
                  <c:v>0.37842258795100414</c:v>
                </c:pt>
                <c:pt idx="4128">
                  <c:v>0.38385271317831982</c:v>
                </c:pt>
                <c:pt idx="4129">
                  <c:v>0.38904681269399699</c:v>
                </c:pt>
                <c:pt idx="4130">
                  <c:v>0.39443599441249444</c:v>
                </c:pt>
                <c:pt idx="4131">
                  <c:v>0.39890927973646823</c:v>
                </c:pt>
                <c:pt idx="4132">
                  <c:v>0.39855960470325497</c:v>
                </c:pt>
                <c:pt idx="4133">
                  <c:v>0.39821806099590135</c:v>
                </c:pt>
                <c:pt idx="4134">
                  <c:v>0.39787292305759586</c:v>
                </c:pt>
                <c:pt idx="4135">
                  <c:v>0.39752487392641656</c:v>
                </c:pt>
                <c:pt idx="4136">
                  <c:v>0.39716769437561883</c:v>
                </c:pt>
                <c:pt idx="4137">
                  <c:v>0.39681193634337963</c:v>
                </c:pt>
                <c:pt idx="4138">
                  <c:v>0.39646324927667892</c:v>
                </c:pt>
                <c:pt idx="4139">
                  <c:v>0.3961347215549833</c:v>
                </c:pt>
                <c:pt idx="4140">
                  <c:v>0.3961439347035362</c:v>
                </c:pt>
                <c:pt idx="4141">
                  <c:v>0.39687855077418266</c:v>
                </c:pt>
                <c:pt idx="4142">
                  <c:v>0.39901203903000715</c:v>
                </c:pt>
                <c:pt idx="4143">
                  <c:v>0.40297188604657008</c:v>
                </c:pt>
                <c:pt idx="4144">
                  <c:v>0.4040482642435439</c:v>
                </c:pt>
                <c:pt idx="4145">
                  <c:v>0.4050057743168643</c:v>
                </c:pt>
                <c:pt idx="4146">
                  <c:v>0.40593405065355381</c:v>
                </c:pt>
                <c:pt idx="4147">
                  <c:v>0.40687692934559744</c:v>
                </c:pt>
                <c:pt idx="4148">
                  <c:v>0.40780663486513924</c:v>
                </c:pt>
                <c:pt idx="4149">
                  <c:v>0.40873770054008146</c:v>
                </c:pt>
                <c:pt idx="4150">
                  <c:v>0.40965055351882984</c:v>
                </c:pt>
                <c:pt idx="4151">
                  <c:v>0.41059227075036275</c:v>
                </c:pt>
                <c:pt idx="4152">
                  <c:v>0.411559689144605</c:v>
                </c:pt>
                <c:pt idx="4153">
                  <c:v>0.41257054971055701</c:v>
                </c:pt>
                <c:pt idx="4154">
                  <c:v>0.41362090657101569</c:v>
                </c:pt>
                <c:pt idx="4155">
                  <c:v>0.41468795400338926</c:v>
                </c:pt>
                <c:pt idx="4156">
                  <c:v>0.41576892009010286</c:v>
                </c:pt>
                <c:pt idx="4157">
                  <c:v>0.41683498731913926</c:v>
                </c:pt>
                <c:pt idx="4158">
                  <c:v>0.41791342463883874</c:v>
                </c:pt>
                <c:pt idx="4159">
                  <c:v>0.41900747986237408</c:v>
                </c:pt>
                <c:pt idx="4160">
                  <c:v>0.42010802776597689</c:v>
                </c:pt>
                <c:pt idx="4161">
                  <c:v>0.42118121508696554</c:v>
                </c:pt>
                <c:pt idx="4162">
                  <c:v>0.4222232395094484</c:v>
                </c:pt>
                <c:pt idx="4163">
                  <c:v>0.4232508077773387</c:v>
                </c:pt>
                <c:pt idx="4164">
                  <c:v>0.42427128251665541</c:v>
                </c:pt>
                <c:pt idx="4165">
                  <c:v>0.42526764332036138</c:v>
                </c:pt>
                <c:pt idx="4166">
                  <c:v>0.42625567110038315</c:v>
                </c:pt>
                <c:pt idx="4167">
                  <c:v>0.4272340340204312</c:v>
                </c:pt>
                <c:pt idx="4168">
                  <c:v>0.42820555302073837</c:v>
                </c:pt>
                <c:pt idx="4169">
                  <c:v>0.42917573679736998</c:v>
                </c:pt>
                <c:pt idx="4170">
                  <c:v>0.4301445818837682</c:v>
                </c:pt>
                <c:pt idx="4171">
                  <c:v>0.43113004307262154</c:v>
                </c:pt>
                <c:pt idx="4172">
                  <c:v>0.43211694896123004</c:v>
                </c:pt>
                <c:pt idx="4173">
                  <c:v>0.43310669961980203</c:v>
                </c:pt>
                <c:pt idx="4174">
                  <c:v>0.43407983728614918</c:v>
                </c:pt>
                <c:pt idx="4175">
                  <c:v>0.43501784344214256</c:v>
                </c:pt>
                <c:pt idx="4176">
                  <c:v>0.4359348159759644</c:v>
                </c:pt>
                <c:pt idx="4177">
                  <c:v>0.43686216645018733</c:v>
                </c:pt>
                <c:pt idx="4178">
                  <c:v>0.43780936077299926</c:v>
                </c:pt>
                <c:pt idx="4179">
                  <c:v>0.43875384971552356</c:v>
                </c:pt>
                <c:pt idx="4180">
                  <c:v>0.4397213010426072</c:v>
                </c:pt>
                <c:pt idx="4181">
                  <c:v>0.44071370422518458</c:v>
                </c:pt>
                <c:pt idx="4182">
                  <c:v>0.44170193095747856</c:v>
                </c:pt>
                <c:pt idx="4183">
                  <c:v>0.44267905121490908</c:v>
                </c:pt>
                <c:pt idx="4184">
                  <c:v>0.44364380358026195</c:v>
                </c:pt>
                <c:pt idx="4185">
                  <c:v>0.44460308776432911</c:v>
                </c:pt>
                <c:pt idx="4186">
                  <c:v>0.44555153876929393</c:v>
                </c:pt>
                <c:pt idx="4187">
                  <c:v>0.4464959207577347</c:v>
                </c:pt>
                <c:pt idx="4188">
                  <c:v>0.44743757464417949</c:v>
                </c:pt>
                <c:pt idx="4189">
                  <c:v>0.44837252259563498</c:v>
                </c:pt>
                <c:pt idx="4190">
                  <c:v>0.44930871885843615</c:v>
                </c:pt>
                <c:pt idx="4191">
                  <c:v>0.45025550006775616</c:v>
                </c:pt>
                <c:pt idx="4192">
                  <c:v>0.45119420745038352</c:v>
                </c:pt>
                <c:pt idx="4193">
                  <c:v>0.45213950320447083</c:v>
                </c:pt>
                <c:pt idx="4194">
                  <c:v>0.45307938751175797</c:v>
                </c:pt>
                <c:pt idx="4195">
                  <c:v>0.45401918848302059</c:v>
                </c:pt>
                <c:pt idx="4196">
                  <c:v>0.4549562460884034</c:v>
                </c:pt>
                <c:pt idx="4197">
                  <c:v>0.45588397051389284</c:v>
                </c:pt>
                <c:pt idx="4198">
                  <c:v>0.4568436519816152</c:v>
                </c:pt>
                <c:pt idx="4199">
                  <c:v>0.45783082271770476</c:v>
                </c:pt>
                <c:pt idx="4200">
                  <c:v>0.45882496982487547</c:v>
                </c:pt>
                <c:pt idx="4201">
                  <c:v>0.45981768205117557</c:v>
                </c:pt>
                <c:pt idx="4202">
                  <c:v>0.46078538391886964</c:v>
                </c:pt>
                <c:pt idx="4203">
                  <c:v>0.46171936102347444</c:v>
                </c:pt>
                <c:pt idx="4204">
                  <c:v>0.46263748673189176</c:v>
                </c:pt>
                <c:pt idx="4205">
                  <c:v>0.46356069223829682</c:v>
                </c:pt>
                <c:pt idx="4206">
                  <c:v>0.46448376554127763</c:v>
                </c:pt>
                <c:pt idx="4207">
                  <c:v>0.46541194767871175</c:v>
                </c:pt>
                <c:pt idx="4208">
                  <c:v>0.46637072556192893</c:v>
                </c:pt>
                <c:pt idx="4209">
                  <c:v>0.46741292533084189</c:v>
                </c:pt>
                <c:pt idx="4210">
                  <c:v>0.46848506120835354</c:v>
                </c:pt>
                <c:pt idx="4211">
                  <c:v>0.46957253268132609</c:v>
                </c:pt>
                <c:pt idx="4212">
                  <c:v>0.47064025149214384</c:v>
                </c:pt>
                <c:pt idx="4213">
                  <c:v>0.47168854163031926</c:v>
                </c:pt>
                <c:pt idx="4214">
                  <c:v>0.47274428484583514</c:v>
                </c:pt>
                <c:pt idx="4215">
                  <c:v>0.47381660990114399</c:v>
                </c:pt>
                <c:pt idx="4216">
                  <c:v>0.47491043186514281</c:v>
                </c:pt>
                <c:pt idx="4217">
                  <c:v>0.47601364744611335</c:v>
                </c:pt>
                <c:pt idx="4218">
                  <c:v>0.4771247738495229</c:v>
                </c:pt>
                <c:pt idx="4219">
                  <c:v>0.47822502986745324</c:v>
                </c:pt>
                <c:pt idx="4220">
                  <c:v>0.47930223314525983</c:v>
                </c:pt>
                <c:pt idx="4221">
                  <c:v>0.48034642660456495</c:v>
                </c:pt>
                <c:pt idx="4222">
                  <c:v>0.48137737179037232</c:v>
                </c:pt>
                <c:pt idx="4223">
                  <c:v>0.48244239379253623</c:v>
                </c:pt>
                <c:pt idx="4224">
                  <c:v>0.48356786273172148</c:v>
                </c:pt>
                <c:pt idx="4225">
                  <c:v>0.48469660645550533</c:v>
                </c:pt>
                <c:pt idx="4226">
                  <c:v>0.485827034311057</c:v>
                </c:pt>
                <c:pt idx="4227">
                  <c:v>0.48699165105324743</c:v>
                </c:pt>
                <c:pt idx="4228">
                  <c:v>0.48813193638956393</c:v>
                </c:pt>
                <c:pt idx="4229">
                  <c:v>0.48929184715807339</c:v>
                </c:pt>
                <c:pt idx="4230">
                  <c:v>0.49042109538184353</c:v>
                </c:pt>
                <c:pt idx="4231">
                  <c:v>0.49163322134801241</c:v>
                </c:pt>
                <c:pt idx="4232">
                  <c:v>0.49660058399377149</c:v>
                </c:pt>
                <c:pt idx="4233">
                  <c:v>0.49783113519892758</c:v>
                </c:pt>
                <c:pt idx="4234">
                  <c:v>0.49742634498572319</c:v>
                </c:pt>
                <c:pt idx="4235">
                  <c:v>0.49732850695926012</c:v>
                </c:pt>
                <c:pt idx="4236">
                  <c:v>0.49722957432379139</c:v>
                </c:pt>
                <c:pt idx="4237">
                  <c:v>0.49713202890005315</c:v>
                </c:pt>
                <c:pt idx="4238">
                  <c:v>0.49684326968291193</c:v>
                </c:pt>
                <c:pt idx="4239">
                  <c:v>0.49687834055480096</c:v>
                </c:pt>
                <c:pt idx="4240">
                  <c:v>0.49722609794349915</c:v>
                </c:pt>
                <c:pt idx="4241">
                  <c:v>0.49814515375990243</c:v>
                </c:pt>
                <c:pt idx="4242">
                  <c:v>0.49933192462221632</c:v>
                </c:pt>
                <c:pt idx="4243">
                  <c:v>0.49928956414372044</c:v>
                </c:pt>
                <c:pt idx="4244">
                  <c:v>0.49897846800411644</c:v>
                </c:pt>
                <c:pt idx="4245">
                  <c:v>0.49975395700140357</c:v>
                </c:pt>
                <c:pt idx="4246">
                  <c:v>0.50489587560117755</c:v>
                </c:pt>
                <c:pt idx="4247">
                  <c:v>0.50999164876398273</c:v>
                </c:pt>
                <c:pt idx="4248">
                  <c:v>0.51509131234793215</c:v>
                </c:pt>
                <c:pt idx="4249">
                  <c:v>0.51634209046607837</c:v>
                </c:pt>
                <c:pt idx="4250">
                  <c:v>0.5216976229873459</c:v>
                </c:pt>
                <c:pt idx="4251">
                  <c:v>0.52720427871996256</c:v>
                </c:pt>
                <c:pt idx="4252">
                  <c:v>0.53293143779916274</c:v>
                </c:pt>
                <c:pt idx="4253">
                  <c:v>0.53871467627577074</c:v>
                </c:pt>
                <c:pt idx="4254">
                  <c:v>0.54466290990053523</c:v>
                </c:pt>
                <c:pt idx="4255">
                  <c:v>0.55026760360738713</c:v>
                </c:pt>
                <c:pt idx="4256">
                  <c:v>0.5559976324642053</c:v>
                </c:pt>
                <c:pt idx="4257">
                  <c:v>0.56181493673213101</c:v>
                </c:pt>
                <c:pt idx="4258">
                  <c:v>0.56772103036282284</c:v>
                </c:pt>
                <c:pt idx="4259">
                  <c:v>0.57359977808030238</c:v>
                </c:pt>
                <c:pt idx="4260">
                  <c:v>0.57956784050849486</c:v>
                </c:pt>
                <c:pt idx="4261">
                  <c:v>0.58515688931235466</c:v>
                </c:pt>
                <c:pt idx="4262">
                  <c:v>0.58650232809027003</c:v>
                </c:pt>
                <c:pt idx="4263">
                  <c:v>0.59220623327769284</c:v>
                </c:pt>
                <c:pt idx="4264">
                  <c:v>0.59797810065577839</c:v>
                </c:pt>
                <c:pt idx="4265">
                  <c:v>0.60416804940999214</c:v>
                </c:pt>
                <c:pt idx="4266">
                  <c:v>0.61051462243291754</c:v>
                </c:pt>
                <c:pt idx="4267">
                  <c:v>0.61741137636822419</c:v>
                </c:pt>
                <c:pt idx="4268">
                  <c:v>0.62466944809316061</c:v>
                </c:pt>
                <c:pt idx="4269">
                  <c:v>0.63211776349400772</c:v>
                </c:pt>
                <c:pt idx="4270">
                  <c:v>0.63956981411248637</c:v>
                </c:pt>
                <c:pt idx="4271">
                  <c:v>0.6471526773875671</c:v>
                </c:pt>
                <c:pt idx="4272">
                  <c:v>0.65486897566478297</c:v>
                </c:pt>
                <c:pt idx="4273">
                  <c:v>0.66232059950393718</c:v>
                </c:pt>
                <c:pt idx="4274">
                  <c:v>0.66966849378816728</c:v>
                </c:pt>
                <c:pt idx="4275">
                  <c:v>0.67684125701522357</c:v>
                </c:pt>
                <c:pt idx="4276">
                  <c:v>0.68423900198802612</c:v>
                </c:pt>
                <c:pt idx="4277">
                  <c:v>0.69208911256210648</c:v>
                </c:pt>
                <c:pt idx="4278">
                  <c:v>0.69947671854858084</c:v>
                </c:pt>
                <c:pt idx="4279">
                  <c:v>0.70757448045805582</c:v>
                </c:pt>
                <c:pt idx="4280">
                  <c:v>0.71618305971270246</c:v>
                </c:pt>
                <c:pt idx="4281">
                  <c:v>0.72550807006466589</c:v>
                </c:pt>
                <c:pt idx="4282">
                  <c:v>0.73460920751943204</c:v>
                </c:pt>
                <c:pt idx="4283">
                  <c:v>0.74338899165303052</c:v>
                </c:pt>
                <c:pt idx="4284">
                  <c:v>0.75190355253873231</c:v>
                </c:pt>
                <c:pt idx="4285">
                  <c:v>0.76049235190566478</c:v>
                </c:pt>
                <c:pt idx="4286">
                  <c:v>0.7687248400155654</c:v>
                </c:pt>
                <c:pt idx="4287">
                  <c:v>0.77722826426174607</c:v>
                </c:pt>
                <c:pt idx="4288">
                  <c:v>0.78564704986553235</c:v>
                </c:pt>
                <c:pt idx="4289">
                  <c:v>0.79384014711648998</c:v>
                </c:pt>
                <c:pt idx="4290">
                  <c:v>0.80206417386111495</c:v>
                </c:pt>
                <c:pt idx="4291">
                  <c:v>0.81068994914314518</c:v>
                </c:pt>
                <c:pt idx="4292">
                  <c:v>0.82059873780965475</c:v>
                </c:pt>
                <c:pt idx="4293">
                  <c:v>0.8312572169576331</c:v>
                </c:pt>
                <c:pt idx="4294">
                  <c:v>0.84145483159283874</c:v>
                </c:pt>
                <c:pt idx="4295">
                  <c:v>0.85195287675655496</c:v>
                </c:pt>
                <c:pt idx="4296">
                  <c:v>0.86131940732436607</c:v>
                </c:pt>
                <c:pt idx="4297">
                  <c:v>0.87063167759521964</c:v>
                </c:pt>
                <c:pt idx="4298">
                  <c:v>0.88007463367377903</c:v>
                </c:pt>
                <c:pt idx="4299">
                  <c:v>0.88995391998419271</c:v>
                </c:pt>
                <c:pt idx="4300">
                  <c:v>0.90038048921627567</c:v>
                </c:pt>
                <c:pt idx="4301">
                  <c:v>0.91017919112285128</c:v>
                </c:pt>
                <c:pt idx="4302">
                  <c:v>0.91983773209358333</c:v>
                </c:pt>
                <c:pt idx="4303">
                  <c:v>0.92897240527925817</c:v>
                </c:pt>
                <c:pt idx="4304">
                  <c:v>0.93921193629710997</c:v>
                </c:pt>
                <c:pt idx="4305">
                  <c:v>0.95042353710285521</c:v>
                </c:pt>
                <c:pt idx="4306">
                  <c:v>0.96201231037870027</c:v>
                </c:pt>
                <c:pt idx="4307">
                  <c:v>0.97447822678597074</c:v>
                </c:pt>
                <c:pt idx="4308">
                  <c:v>0.98683465853374819</c:v>
                </c:pt>
                <c:pt idx="4309">
                  <c:v>0.99986898282764347</c:v>
                </c:pt>
                <c:pt idx="4310">
                  <c:v>1.0128091882915273</c:v>
                </c:pt>
                <c:pt idx="4311">
                  <c:v>1.0257819154302619</c:v>
                </c:pt>
                <c:pt idx="4312">
                  <c:v>1.0382264377081043</c:v>
                </c:pt>
                <c:pt idx="4313">
                  <c:v>1.0501081344070022</c:v>
                </c:pt>
                <c:pt idx="4314">
                  <c:v>1.0620760196709842</c:v>
                </c:pt>
                <c:pt idx="4315">
                  <c:v>1.075054030312262</c:v>
                </c:pt>
                <c:pt idx="4316">
                  <c:v>1.0900201144399035</c:v>
                </c:pt>
                <c:pt idx="4317">
                  <c:v>1.1062051062735438</c:v>
                </c:pt>
                <c:pt idx="4318">
                  <c:v>1.1217956641000644</c:v>
                </c:pt>
                <c:pt idx="4319">
                  <c:v>1.1360786173358031</c:v>
                </c:pt>
                <c:pt idx="4320">
                  <c:v>1.1512748685837728</c:v>
                </c:pt>
                <c:pt idx="4321">
                  <c:v>1.1670636864454711</c:v>
                </c:pt>
                <c:pt idx="4322">
                  <c:v>1.1831260483552339</c:v>
                </c:pt>
                <c:pt idx="4323">
                  <c:v>1.1992140200901764</c:v>
                </c:pt>
                <c:pt idx="4324">
                  <c:v>1.21409422601558</c:v>
                </c:pt>
                <c:pt idx="4325">
                  <c:v>1.2288169060961198</c:v>
                </c:pt>
                <c:pt idx="4326">
                  <c:v>1.2437371510718185</c:v>
                </c:pt>
                <c:pt idx="4327">
                  <c:v>1.2589872132495112</c:v>
                </c:pt>
                <c:pt idx="4328">
                  <c:v>1.2747090147359816</c:v>
                </c:pt>
                <c:pt idx="4329">
                  <c:v>1.2910350064411789</c:v>
                </c:pt>
                <c:pt idx="4330">
                  <c:v>1.3080884148645029</c:v>
                </c:pt>
                <c:pt idx="4331">
                  <c:v>1.3253088730818567</c:v>
                </c:pt>
                <c:pt idx="4332">
                  <c:v>1.3422824887762657</c:v>
                </c:pt>
                <c:pt idx="4333">
                  <c:v>1.3597871563601995</c:v>
                </c:pt>
                <c:pt idx="4334">
                  <c:v>0</c:v>
                </c:pt>
                <c:pt idx="4335">
                  <c:v>9.600000000000003E-2</c:v>
                </c:pt>
                <c:pt idx="4336">
                  <c:v>9.9056718990827033E-2</c:v>
                </c:pt>
                <c:pt idx="4337">
                  <c:v>0.1021290275206084</c:v>
                </c:pt>
                <c:pt idx="4338">
                  <c:v>0.10529415516117391</c:v>
                </c:pt>
                <c:pt idx="4339">
                  <c:v>0.10859158640197672</c:v>
                </c:pt>
                <c:pt idx="4340">
                  <c:v>0.1118723558255566</c:v>
                </c:pt>
                <c:pt idx="4341">
                  <c:v>0.11529814422763973</c:v>
                </c:pt>
                <c:pt idx="4342">
                  <c:v>0.11876769394092845</c:v>
                </c:pt>
                <c:pt idx="4343">
                  <c:v>0.12274122638453877</c:v>
                </c:pt>
                <c:pt idx="4344">
                  <c:v>0.1269812691820067</c:v>
                </c:pt>
                <c:pt idx="4345">
                  <c:v>0.13120846795931174</c:v>
                </c:pt>
                <c:pt idx="4346">
                  <c:v>0.1354018039054877</c:v>
                </c:pt>
                <c:pt idx="4347">
                  <c:v>0.13968812886929632</c:v>
                </c:pt>
                <c:pt idx="4348">
                  <c:v>0.14405638402596679</c:v>
                </c:pt>
                <c:pt idx="4349">
                  <c:v>0.14866574914001304</c:v>
                </c:pt>
                <c:pt idx="4350">
                  <c:v>0.15379074959232025</c:v>
                </c:pt>
                <c:pt idx="4351">
                  <c:v>0.15904505405328362</c:v>
                </c:pt>
                <c:pt idx="4352">
                  <c:v>0.16400330676753544</c:v>
                </c:pt>
                <c:pt idx="4353">
                  <c:v>0.1687126213561268</c:v>
                </c:pt>
                <c:pt idx="4354">
                  <c:v>0.17347606148599309</c:v>
                </c:pt>
                <c:pt idx="4355">
                  <c:v>0.17805290034031479</c:v>
                </c:pt>
                <c:pt idx="4356">
                  <c:v>0.18333751030104264</c:v>
                </c:pt>
                <c:pt idx="4357">
                  <c:v>0.18874645629256789</c:v>
                </c:pt>
                <c:pt idx="4358">
                  <c:v>0.19469258992217334</c:v>
                </c:pt>
                <c:pt idx="4359">
                  <c:v>0.20035692910344552</c:v>
                </c:pt>
                <c:pt idx="4360">
                  <c:v>0.20012190099754207</c:v>
                </c:pt>
                <c:pt idx="4361">
                  <c:v>0.20572106510494714</c:v>
                </c:pt>
                <c:pt idx="4362">
                  <c:v>0.20586954296916385</c:v>
                </c:pt>
                <c:pt idx="4363">
                  <c:v>0.20719267362438945</c:v>
                </c:pt>
                <c:pt idx="4364">
                  <c:v>0.21328457986958979</c:v>
                </c:pt>
                <c:pt idx="4365">
                  <c:v>0.21297195282335646</c:v>
                </c:pt>
                <c:pt idx="4366">
                  <c:v>0.21266085248743175</c:v>
                </c:pt>
                <c:pt idx="4367">
                  <c:v>0.21235915203214145</c:v>
                </c:pt>
                <c:pt idx="4368">
                  <c:v>0.21446093582874154</c:v>
                </c:pt>
                <c:pt idx="4369">
                  <c:v>0.22030143416485176</c:v>
                </c:pt>
                <c:pt idx="4370">
                  <c:v>0.21999721076438963</c:v>
                </c:pt>
                <c:pt idx="4371">
                  <c:v>0.21967979232848645</c:v>
                </c:pt>
                <c:pt idx="4372">
                  <c:v>0.21936217850345574</c:v>
                </c:pt>
                <c:pt idx="4373">
                  <c:v>0.21905593680179566</c:v>
                </c:pt>
                <c:pt idx="4374">
                  <c:v>0.2187472501321841</c:v>
                </c:pt>
                <c:pt idx="4375">
                  <c:v>0.21850992130573899</c:v>
                </c:pt>
                <c:pt idx="4376">
                  <c:v>0.21914793317595813</c:v>
                </c:pt>
                <c:pt idx="4377">
                  <c:v>0.22066576768616847</c:v>
                </c:pt>
                <c:pt idx="4378">
                  <c:v>0.22036888524132509</c:v>
                </c:pt>
                <c:pt idx="4379">
                  <c:v>0.22689977721678095</c:v>
                </c:pt>
                <c:pt idx="4380">
                  <c:v>0.2336880079159783</c:v>
                </c:pt>
                <c:pt idx="4381">
                  <c:v>0.24049201089133448</c:v>
                </c:pt>
                <c:pt idx="4382">
                  <c:v>0.24731788106372882</c:v>
                </c:pt>
                <c:pt idx="4383">
                  <c:v>0.24706410820780689</c:v>
                </c:pt>
                <c:pt idx="4384">
                  <c:v>0.24816569653774373</c:v>
                </c:pt>
                <c:pt idx="4385">
                  <c:v>0.24781482389857282</c:v>
                </c:pt>
                <c:pt idx="4386">
                  <c:v>0.2474557937767711</c:v>
                </c:pt>
                <c:pt idx="4387">
                  <c:v>0.24708982504310481</c:v>
                </c:pt>
                <c:pt idx="4388">
                  <c:v>0.24674309093297236</c:v>
                </c:pt>
                <c:pt idx="4389">
                  <c:v>0.24640598950066261</c:v>
                </c:pt>
                <c:pt idx="4390">
                  <c:v>0.24606021499745939</c:v>
                </c:pt>
                <c:pt idx="4391">
                  <c:v>0.24571599061396671</c:v>
                </c:pt>
                <c:pt idx="4392">
                  <c:v>0.24537013355090903</c:v>
                </c:pt>
                <c:pt idx="4393">
                  <c:v>0.24504099236527949</c:v>
                </c:pt>
                <c:pt idx="4394">
                  <c:v>0.24488605678363043</c:v>
                </c:pt>
                <c:pt idx="4395">
                  <c:v>0.24475731147819388</c:v>
                </c:pt>
                <c:pt idx="4396">
                  <c:v>0.24442050427050094</c:v>
                </c:pt>
                <c:pt idx="4397">
                  <c:v>0.24411156875261197</c:v>
                </c:pt>
                <c:pt idx="4398">
                  <c:v>0.2437512882130915</c:v>
                </c:pt>
                <c:pt idx="4399">
                  <c:v>0.24339344669605534</c:v>
                </c:pt>
                <c:pt idx="4400">
                  <c:v>0.24306473782662624</c:v>
                </c:pt>
                <c:pt idx="4401">
                  <c:v>0.24274230048361606</c:v>
                </c:pt>
                <c:pt idx="4402">
                  <c:v>0.24247073004407743</c:v>
                </c:pt>
                <c:pt idx="4403">
                  <c:v>0.24214729485443662</c:v>
                </c:pt>
                <c:pt idx="4404">
                  <c:v>0.24181407953304315</c:v>
                </c:pt>
                <c:pt idx="4405">
                  <c:v>0.24148399245530991</c:v>
                </c:pt>
                <c:pt idx="4406">
                  <c:v>0.24116051963077406</c:v>
                </c:pt>
                <c:pt idx="4407">
                  <c:v>0.24156552687861169</c:v>
                </c:pt>
                <c:pt idx="4408">
                  <c:v>0.24124155918247639</c:v>
                </c:pt>
                <c:pt idx="4409">
                  <c:v>0.24091354288188715</c:v>
                </c:pt>
                <c:pt idx="4410">
                  <c:v>0.24057893871892935</c:v>
                </c:pt>
                <c:pt idx="4411">
                  <c:v>0.24023325100446824</c:v>
                </c:pt>
                <c:pt idx="4412">
                  <c:v>0.24219225500045349</c:v>
                </c:pt>
                <c:pt idx="4413">
                  <c:v>0.24634347367073092</c:v>
                </c:pt>
                <c:pt idx="4414">
                  <c:v>0.24788126082870265</c:v>
                </c:pt>
                <c:pt idx="4415">
                  <c:v>0.25277789105994025</c:v>
                </c:pt>
                <c:pt idx="4416">
                  <c:v>0.26034122827777906</c:v>
                </c:pt>
                <c:pt idx="4417">
                  <c:v>0.26771201319358956</c:v>
                </c:pt>
                <c:pt idx="4418">
                  <c:v>0.27559589390909423</c:v>
                </c:pt>
                <c:pt idx="4419">
                  <c:v>0.2834402013905527</c:v>
                </c:pt>
                <c:pt idx="4420">
                  <c:v>0.29178436473299696</c:v>
                </c:pt>
                <c:pt idx="4421">
                  <c:v>0.30037123112214636</c:v>
                </c:pt>
                <c:pt idx="4422">
                  <c:v>0.29991602493057262</c:v>
                </c:pt>
                <c:pt idx="4423">
                  <c:v>0.2994761095234641</c:v>
                </c:pt>
                <c:pt idx="4424">
                  <c:v>0.29902862241504496</c:v>
                </c:pt>
                <c:pt idx="4425">
                  <c:v>0.29859000607176878</c:v>
                </c:pt>
                <c:pt idx="4426">
                  <c:v>0.29867764471137948</c:v>
                </c:pt>
                <c:pt idx="4427">
                  <c:v>0.3028038219361357</c:v>
                </c:pt>
                <c:pt idx="4428">
                  <c:v>0.31167427627869132</c:v>
                </c:pt>
                <c:pt idx="4429">
                  <c:v>0.32120825565450362</c:v>
                </c:pt>
                <c:pt idx="4430">
                  <c:v>0.33045082066875758</c:v>
                </c:pt>
                <c:pt idx="4431">
                  <c:v>0.33998486590021532</c:v>
                </c:pt>
                <c:pt idx="4432">
                  <c:v>0.3493741409621709</c:v>
                </c:pt>
                <c:pt idx="4433">
                  <c:v>0.35279093563759995</c:v>
                </c:pt>
                <c:pt idx="4434">
                  <c:v>0.35771319215015324</c:v>
                </c:pt>
                <c:pt idx="4435">
                  <c:v>0.35892569434463606</c:v>
                </c:pt>
                <c:pt idx="4436">
                  <c:v>0.35839102975658571</c:v>
                </c:pt>
                <c:pt idx="4437">
                  <c:v>0.35786589887394188</c:v>
                </c:pt>
                <c:pt idx="4438">
                  <c:v>0.35731608976730878</c:v>
                </c:pt>
                <c:pt idx="4439">
                  <c:v>0.35676712536271266</c:v>
                </c:pt>
                <c:pt idx="4440">
                  <c:v>0.35624757911556143</c:v>
                </c:pt>
                <c:pt idx="4441">
                  <c:v>0.35574886223692836</c:v>
                </c:pt>
                <c:pt idx="4442">
                  <c:v>0.35525679436145358</c:v>
                </c:pt>
                <c:pt idx="4443">
                  <c:v>0.35476287087673308</c:v>
                </c:pt>
                <c:pt idx="4444">
                  <c:v>0.35428216825201575</c:v>
                </c:pt>
                <c:pt idx="4445">
                  <c:v>0.35380211697791142</c:v>
                </c:pt>
                <c:pt idx="4446">
                  <c:v>0.35334536300620334</c:v>
                </c:pt>
                <c:pt idx="4447">
                  <c:v>0.35288305187221697</c:v>
                </c:pt>
                <c:pt idx="4448">
                  <c:v>0.35238067225043934</c:v>
                </c:pt>
                <c:pt idx="4449">
                  <c:v>0.35187016192230491</c:v>
                </c:pt>
                <c:pt idx="4450">
                  <c:v>0.35140699571382594</c:v>
                </c:pt>
                <c:pt idx="4451">
                  <c:v>0.35104924259318521</c:v>
                </c:pt>
                <c:pt idx="4452">
                  <c:v>0.35115510016408991</c:v>
                </c:pt>
                <c:pt idx="4453">
                  <c:v>0.35227833954496529</c:v>
                </c:pt>
                <c:pt idx="4454">
                  <c:v>0.3520114950444001</c:v>
                </c:pt>
                <c:pt idx="4455">
                  <c:v>0.35153550171952247</c:v>
                </c:pt>
                <c:pt idx="4456">
                  <c:v>0.35107792032205015</c:v>
                </c:pt>
                <c:pt idx="4457">
                  <c:v>0.35063865223524698</c:v>
                </c:pt>
                <c:pt idx="4458">
                  <c:v>0.35022715377989178</c:v>
                </c:pt>
                <c:pt idx="4459">
                  <c:v>0.35033818651355342</c:v>
                </c:pt>
                <c:pt idx="4460">
                  <c:v>0.35157961726409637</c:v>
                </c:pt>
                <c:pt idx="4461">
                  <c:v>0.35437918605489144</c:v>
                </c:pt>
                <c:pt idx="4462">
                  <c:v>0.35925638190176423</c:v>
                </c:pt>
                <c:pt idx="4463">
                  <c:v>0.36683189777986436</c:v>
                </c:pt>
                <c:pt idx="4464">
                  <c:v>0.37523334762234722</c:v>
                </c:pt>
                <c:pt idx="4465">
                  <c:v>0.38394066691444501</c:v>
                </c:pt>
                <c:pt idx="4466">
                  <c:v>0.39266685879549806</c:v>
                </c:pt>
                <c:pt idx="4467">
                  <c:v>0.40121449705236811</c:v>
                </c:pt>
                <c:pt idx="4468">
                  <c:v>0.40977272552494454</c:v>
                </c:pt>
                <c:pt idx="4469">
                  <c:v>0.41852205593244229</c:v>
                </c:pt>
                <c:pt idx="4470">
                  <c:v>0.42729217547302167</c:v>
                </c:pt>
                <c:pt idx="4471">
                  <c:v>0.4359701208178805</c:v>
                </c:pt>
                <c:pt idx="4472">
                  <c:v>0.44419787390445714</c:v>
                </c:pt>
                <c:pt idx="4473">
                  <c:v>0.45253715504066527</c:v>
                </c:pt>
                <c:pt idx="4474">
                  <c:v>0.46168319622118587</c:v>
                </c:pt>
                <c:pt idx="4475">
                  <c:v>0.47070316193959594</c:v>
                </c:pt>
                <c:pt idx="4476">
                  <c:v>0.4792385736361563</c:v>
                </c:pt>
                <c:pt idx="4477">
                  <c:v>0.4878005772165746</c:v>
                </c:pt>
                <c:pt idx="4478">
                  <c:v>0.49567951034233748</c:v>
                </c:pt>
                <c:pt idx="4479">
                  <c:v>0.50345129177972581</c:v>
                </c:pt>
                <c:pt idx="4480">
                  <c:v>0.51169878672299551</c:v>
                </c:pt>
                <c:pt idx="4481">
                  <c:v>0.52034445314869648</c:v>
                </c:pt>
                <c:pt idx="4482">
                  <c:v>0.5295133897872687</c:v>
                </c:pt>
                <c:pt idx="4483">
                  <c:v>0.53898432494827808</c:v>
                </c:pt>
                <c:pt idx="4484">
                  <c:v>0.53836644384844234</c:v>
                </c:pt>
                <c:pt idx="4485">
                  <c:v>0.53780765333489067</c:v>
                </c:pt>
                <c:pt idx="4486">
                  <c:v>0.5379824711389436</c:v>
                </c:pt>
                <c:pt idx="4487">
                  <c:v>0.53873226820176967</c:v>
                </c:pt>
                <c:pt idx="4488">
                  <c:v>0.54112084264784377</c:v>
                </c:pt>
                <c:pt idx="4489">
                  <c:v>0.54889144959710268</c:v>
                </c:pt>
                <c:pt idx="4490">
                  <c:v>0.55652572132049483</c:v>
                </c:pt>
                <c:pt idx="4491">
                  <c:v>0.56483867988147451</c:v>
                </c:pt>
                <c:pt idx="4492">
                  <c:v>0.57228105399627771</c:v>
                </c:pt>
                <c:pt idx="4493">
                  <c:v>0.58002323875531181</c:v>
                </c:pt>
                <c:pt idx="4494">
                  <c:v>0.58874262705976865</c:v>
                </c:pt>
                <c:pt idx="4495">
                  <c:v>0.59775992937726863</c:v>
                </c:pt>
                <c:pt idx="4496">
                  <c:v>0.60659931946491186</c:v>
                </c:pt>
                <c:pt idx="4497">
                  <c:v>0.61511558246815567</c:v>
                </c:pt>
                <c:pt idx="4498">
                  <c:v>0.62346864500798538</c:v>
                </c:pt>
                <c:pt idx="4499">
                  <c:v>0.63146452784803675</c:v>
                </c:pt>
                <c:pt idx="4500">
                  <c:v>0.63944643345924757</c:v>
                </c:pt>
                <c:pt idx="4501">
                  <c:v>0.64786544335489071</c:v>
                </c:pt>
                <c:pt idx="4502">
                  <c:v>0.65664844472627604</c:v>
                </c:pt>
                <c:pt idx="4503">
                  <c:v>0.66539538464426573</c:v>
                </c:pt>
                <c:pt idx="4504">
                  <c:v>0.67405590458171505</c:v>
                </c:pt>
                <c:pt idx="4505">
                  <c:v>0.68338887519369507</c:v>
                </c:pt>
                <c:pt idx="4506">
                  <c:v>0.69304720347277349</c:v>
                </c:pt>
                <c:pt idx="4507">
                  <c:v>0.7028757565454341</c:v>
                </c:pt>
                <c:pt idx="4508">
                  <c:v>0.71315034785651943</c:v>
                </c:pt>
                <c:pt idx="4509">
                  <c:v>0.72344771668983687</c:v>
                </c:pt>
                <c:pt idx="4510">
                  <c:v>0.73378132429615128</c:v>
                </c:pt>
                <c:pt idx="4511">
                  <c:v>0.73297209167635491</c:v>
                </c:pt>
                <c:pt idx="4512">
                  <c:v>0.7321818558980252</c:v>
                </c:pt>
                <c:pt idx="4513">
                  <c:v>0.73139898389174873</c:v>
                </c:pt>
                <c:pt idx="4514">
                  <c:v>0.73064250910556916</c:v>
                </c:pt>
                <c:pt idx="4515">
                  <c:v>0.73043819396175447</c:v>
                </c:pt>
                <c:pt idx="4516">
                  <c:v>0.73120799125854519</c:v>
                </c:pt>
                <c:pt idx="4517">
                  <c:v>0.7322627950875763</c:v>
                </c:pt>
                <c:pt idx="4518">
                  <c:v>0.73473992052045656</c:v>
                </c:pt>
                <c:pt idx="4519">
                  <c:v>0.73983244187337793</c:v>
                </c:pt>
                <c:pt idx="4520">
                  <c:v>0.74729748803047369</c:v>
                </c:pt>
                <c:pt idx="4521">
                  <c:v>0.75566088025856726</c:v>
                </c:pt>
                <c:pt idx="4522">
                  <c:v>0.75685875227809851</c:v>
                </c:pt>
                <c:pt idx="4523">
                  <c:v>0.75655809776296945</c:v>
                </c:pt>
                <c:pt idx="4524">
                  <c:v>0.75871718432971247</c:v>
                </c:pt>
                <c:pt idx="4525">
                  <c:v>0.75950819495809863</c:v>
                </c:pt>
                <c:pt idx="4526">
                  <c:v>0.76144717056092559</c:v>
                </c:pt>
                <c:pt idx="4527">
                  <c:v>0.76259008039211706</c:v>
                </c:pt>
                <c:pt idx="4528">
                  <c:v>0.76569002195375391</c:v>
                </c:pt>
                <c:pt idx="4529">
                  <c:v>0.77268291454398275</c:v>
                </c:pt>
                <c:pt idx="4530">
                  <c:v>0.77966760461725515</c:v>
                </c:pt>
                <c:pt idx="4531">
                  <c:v>0.78646667682390203</c:v>
                </c:pt>
                <c:pt idx="4532">
                  <c:v>0.79312134843636872</c:v>
                </c:pt>
                <c:pt idx="4533">
                  <c:v>0.79996548674507928</c:v>
                </c:pt>
                <c:pt idx="4534">
                  <c:v>0.80685684907807065</c:v>
                </c:pt>
                <c:pt idx="4535">
                  <c:v>0.80852154996065084</c:v>
                </c:pt>
                <c:pt idx="4536">
                  <c:v>0.8154105168117719</c:v>
                </c:pt>
                <c:pt idx="4537">
                  <c:v>0.82249589464170192</c:v>
                </c:pt>
                <c:pt idx="4538">
                  <c:v>0.82957992907654865</c:v>
                </c:pt>
                <c:pt idx="4539">
                  <c:v>0.8366021513925449</c:v>
                </c:pt>
                <c:pt idx="4540">
                  <c:v>0.83830552013927595</c:v>
                </c:pt>
                <c:pt idx="4541">
                  <c:v>0.84001351273297908</c:v>
                </c:pt>
                <c:pt idx="4542">
                  <c:v>0.84709163674372023</c:v>
                </c:pt>
                <c:pt idx="4543">
                  <c:v>0.85425826967423379</c:v>
                </c:pt>
                <c:pt idx="4544">
                  <c:v>0.8613818508346649</c:v>
                </c:pt>
                <c:pt idx="4545">
                  <c:v>0.86868694607277475</c:v>
                </c:pt>
                <c:pt idx="4546">
                  <c:v>0.87628605744455745</c:v>
                </c:pt>
                <c:pt idx="4547">
                  <c:v>0.88404763669310049</c:v>
                </c:pt>
                <c:pt idx="4548">
                  <c:v>0.89183060680644055</c:v>
                </c:pt>
                <c:pt idx="4549">
                  <c:v>0.89955750293023007</c:v>
                </c:pt>
                <c:pt idx="4550">
                  <c:v>0.9070555330425536</c:v>
                </c:pt>
                <c:pt idx="4551">
                  <c:v>0.90631684070239504</c:v>
                </c:pt>
                <c:pt idx="4552">
                  <c:v>0.90558072119923605</c:v>
                </c:pt>
                <c:pt idx="4553">
                  <c:v>0.90486510635073336</c:v>
                </c:pt>
                <c:pt idx="4554">
                  <c:v>0.90478963339265939</c:v>
                </c:pt>
                <c:pt idx="4555">
                  <c:v>0.90672086568259702</c:v>
                </c:pt>
                <c:pt idx="4556">
                  <c:v>0.9110533998428274</c:v>
                </c:pt>
                <c:pt idx="4557">
                  <c:v>0.91281084577852967</c:v>
                </c:pt>
                <c:pt idx="4558">
                  <c:v>0.91452839069699488</c:v>
                </c:pt>
                <c:pt idx="4559">
                  <c:v>0.91627013950834368</c:v>
                </c:pt>
                <c:pt idx="4560">
                  <c:v>0.91804906561675681</c:v>
                </c:pt>
                <c:pt idx="4561">
                  <c:v>0.92538952640919314</c:v>
                </c:pt>
                <c:pt idx="4562">
                  <c:v>0.93291545620538319</c:v>
                </c:pt>
                <c:pt idx="4563">
                  <c:v>0.94068726268262592</c:v>
                </c:pt>
                <c:pt idx="4564">
                  <c:v>0.94843362643494278</c:v>
                </c:pt>
                <c:pt idx="4565">
                  <c:v>0.95611034379318605</c:v>
                </c:pt>
                <c:pt idx="4566">
                  <c:v>0.95534836161480685</c:v>
                </c:pt>
                <c:pt idx="4567">
                  <c:v>0.95524185577724219</c:v>
                </c:pt>
                <c:pt idx="4568">
                  <c:v>0.95445710297863928</c:v>
                </c:pt>
                <c:pt idx="4569">
                  <c:v>0.95368342027241237</c:v>
                </c:pt>
                <c:pt idx="4570">
                  <c:v>0.95290236406595641</c:v>
                </c:pt>
                <c:pt idx="4571">
                  <c:v>0.95211806693816026</c:v>
                </c:pt>
                <c:pt idx="4572">
                  <c:v>0.9513911856590016</c:v>
                </c:pt>
                <c:pt idx="4573">
                  <c:v>0.95136447433880156</c:v>
                </c:pt>
                <c:pt idx="4574">
                  <c:v>0.95327113245399409</c:v>
                </c:pt>
                <c:pt idx="4575">
                  <c:v>0.95941149134587567</c:v>
                </c:pt>
                <c:pt idx="4576">
                  <c:v>0.96741285926227205</c:v>
                </c:pt>
                <c:pt idx="4577">
                  <c:v>0.97525306843858128</c:v>
                </c:pt>
                <c:pt idx="4578">
                  <c:v>0.98312221508908548</c:v>
                </c:pt>
                <c:pt idx="4579">
                  <c:v>0.99102022194153783</c:v>
                </c:pt>
                <c:pt idx="4580">
                  <c:v>0.99899225731888119</c:v>
                </c:pt>
                <c:pt idx="4581">
                  <c:v>1.0070619998232657</c:v>
                </c:pt>
                <c:pt idx="4582">
                  <c:v>1.0150015911935268</c:v>
                </c:pt>
                <c:pt idx="4583">
                  <c:v>1.0228121232294944</c:v>
                </c:pt>
                <c:pt idx="4584">
                  <c:v>1.0306717537146599</c:v>
                </c:pt>
                <c:pt idx="4585">
                  <c:v>1.0387975840957222</c:v>
                </c:pt>
                <c:pt idx="4586">
                  <c:v>1.0469522173672012</c:v>
                </c:pt>
                <c:pt idx="4587">
                  <c:v>1.0552765774799546</c:v>
                </c:pt>
                <c:pt idx="4588">
                  <c:v>1.0572132961770591</c:v>
                </c:pt>
                <c:pt idx="4589">
                  <c:v>1.059057937911718</c:v>
                </c:pt>
                <c:pt idx="4590">
                  <c:v>1.0609418179836965</c:v>
                </c:pt>
                <c:pt idx="4591">
                  <c:v>1.0693004978943836</c:v>
                </c:pt>
                <c:pt idx="4592">
                  <c:v>1.077748689100652</c:v>
                </c:pt>
                <c:pt idx="4593">
                  <c:v>1.0861308525465807</c:v>
                </c:pt>
                <c:pt idx="4594">
                  <c:v>1.0944231736310936</c:v>
                </c:pt>
                <c:pt idx="4595">
                  <c:v>1.0951267325044103</c:v>
                </c:pt>
                <c:pt idx="4596">
                  <c:v>1.0949148650064457</c:v>
                </c:pt>
                <c:pt idx="4597">
                  <c:v>1.0947006165346054</c:v>
                </c:pt>
                <c:pt idx="4598">
                  <c:v>1.0944897568159058</c:v>
                </c:pt>
                <c:pt idx="4599">
                  <c:v>1.0936057754222615</c:v>
                </c:pt>
                <c:pt idx="4600">
                  <c:v>1.0927211230404728</c:v>
                </c:pt>
                <c:pt idx="4601">
                  <c:v>1.0918243753210501</c:v>
                </c:pt>
                <c:pt idx="4602">
                  <c:v>1.0909135726000041</c:v>
                </c:pt>
                <c:pt idx="4603">
                  <c:v>1.0901176341710634</c:v>
                </c:pt>
                <c:pt idx="4604">
                  <c:v>1.0897324631050804</c:v>
                </c:pt>
                <c:pt idx="4605">
                  <c:v>1.0909238589501935</c:v>
                </c:pt>
                <c:pt idx="4606">
                  <c:v>1.0949853616165766</c:v>
                </c:pt>
                <c:pt idx="4607">
                  <c:v>1.1032203568589651</c:v>
                </c:pt>
                <c:pt idx="4608">
                  <c:v>1.1128899599271733</c:v>
                </c:pt>
                <c:pt idx="4609">
                  <c:v>1.1228087202965438</c:v>
                </c:pt>
                <c:pt idx="4610">
                  <c:v>1.1328688187841907</c:v>
                </c:pt>
                <c:pt idx="4611">
                  <c:v>1.1428003487295884</c:v>
                </c:pt>
                <c:pt idx="4612">
                  <c:v>1.152929978098147</c:v>
                </c:pt>
                <c:pt idx="4613">
                  <c:v>1.1630440200241234</c:v>
                </c:pt>
                <c:pt idx="4614">
                  <c:v>1.1731995629406049</c:v>
                </c:pt>
                <c:pt idx="4615">
                  <c:v>1.1834401523280977</c:v>
                </c:pt>
                <c:pt idx="4616">
                  <c:v>1.1934765347798169</c:v>
                </c:pt>
                <c:pt idx="4617">
                  <c:v>1.2039322528706469</c:v>
                </c:pt>
                <c:pt idx="4618">
                  <c:v>1.2143414420816314</c:v>
                </c:pt>
                <c:pt idx="4619">
                  <c:v>1.2247627329989597</c:v>
                </c:pt>
                <c:pt idx="4620">
                  <c:v>1.235136425836012</c:v>
                </c:pt>
                <c:pt idx="4621">
                  <c:v>1.2456549907525338</c:v>
                </c:pt>
                <c:pt idx="4622">
                  <c:v>1.2565510995830214</c:v>
                </c:pt>
                <c:pt idx="4623">
                  <c:v>1.2679043966648669</c:v>
                </c:pt>
                <c:pt idx="4624">
                  <c:v>1.2797025030779161</c:v>
                </c:pt>
                <c:pt idx="4625">
                  <c:v>1.2913853723466771</c:v>
                </c:pt>
                <c:pt idx="4626">
                  <c:v>1.3029363261139877</c:v>
                </c:pt>
                <c:pt idx="4627">
                  <c:v>1.3138620055740053</c:v>
                </c:pt>
                <c:pt idx="4628">
                  <c:v>1.3244155607331347</c:v>
                </c:pt>
                <c:pt idx="4629">
                  <c:v>1.3347241713479545</c:v>
                </c:pt>
                <c:pt idx="4630">
                  <c:v>1.3455360084705577</c:v>
                </c:pt>
                <c:pt idx="4631">
                  <c:v>1.3563257009395178</c:v>
                </c:pt>
                <c:pt idx="4632">
                  <c:v>1.3670927192653013</c:v>
                </c:pt>
                <c:pt idx="4633">
                  <c:v>1.3776843690743501</c:v>
                </c:pt>
                <c:pt idx="4634">
                  <c:v>1.3884190525733737</c:v>
                </c:pt>
                <c:pt idx="4635">
                  <c:v>1.3991755272119408</c:v>
                </c:pt>
                <c:pt idx="4636">
                  <c:v>1.4107503557854941</c:v>
                </c:pt>
                <c:pt idx="4637">
                  <c:v>1.4228939080822107</c:v>
                </c:pt>
                <c:pt idx="4638">
                  <c:v>1.4354563367910576</c:v>
                </c:pt>
                <c:pt idx="4639">
                  <c:v>1.4475940939410135</c:v>
                </c:pt>
                <c:pt idx="4640">
                  <c:v>1.4587314571891172</c:v>
                </c:pt>
                <c:pt idx="4641">
                  <c:v>1.469033088678604</c:v>
                </c:pt>
                <c:pt idx="4642">
                  <c:v>1.4794544622324486</c:v>
                </c:pt>
                <c:pt idx="4643">
                  <c:v>1.4912391756221524</c:v>
                </c:pt>
                <c:pt idx="4644">
                  <c:v>1.5034954628786721</c:v>
                </c:pt>
                <c:pt idx="4645">
                  <c:v>1.5162988310311112</c:v>
                </c:pt>
                <c:pt idx="4646">
                  <c:v>1.5292074477947557</c:v>
                </c:pt>
                <c:pt idx="4647">
                  <c:v>1.5422966370939528</c:v>
                </c:pt>
                <c:pt idx="4648">
                  <c:v>1.5555126174527329</c:v>
                </c:pt>
                <c:pt idx="4649">
                  <c:v>1.5683523090778297</c:v>
                </c:pt>
                <c:pt idx="4650">
                  <c:v>1.5803349357267873</c:v>
                </c:pt>
                <c:pt idx="4651">
                  <c:v>1.5928125690656663</c:v>
                </c:pt>
                <c:pt idx="4652">
                  <c:v>1.6059007502988738</c:v>
                </c:pt>
                <c:pt idx="4653">
                  <c:v>1.6197896639137497</c:v>
                </c:pt>
                <c:pt idx="4654">
                  <c:v>1.6343439596916394</c:v>
                </c:pt>
                <c:pt idx="4655">
                  <c:v>1.6491272667033741</c:v>
                </c:pt>
                <c:pt idx="4656">
                  <c:v>1.6641009593844778</c:v>
                </c:pt>
                <c:pt idx="4657">
                  <c:v>1.6784466626583152</c:v>
                </c:pt>
                <c:pt idx="4658">
                  <c:v>1.6922453801277249</c:v>
                </c:pt>
                <c:pt idx="4659">
                  <c:v>1.7061151679168953</c:v>
                </c:pt>
                <c:pt idx="4660">
                  <c:v>1.7199569432898951</c:v>
                </c:pt>
                <c:pt idx="4661">
                  <c:v>1.7339487673148519</c:v>
                </c:pt>
                <c:pt idx="4662">
                  <c:v>1.7482959586418894</c:v>
                </c:pt>
                <c:pt idx="4663">
                  <c:v>1.761104198625006</c:v>
                </c:pt>
                <c:pt idx="4664">
                  <c:v>1.7735190904863705</c:v>
                </c:pt>
                <c:pt idx="4665">
                  <c:v>1.7868176133082683</c:v>
                </c:pt>
                <c:pt idx="4666">
                  <c:v>1.8013127408252312</c:v>
                </c:pt>
                <c:pt idx="4667">
                  <c:v>1.8160489618381195</c:v>
                </c:pt>
                <c:pt idx="4668">
                  <c:v>1.8312900404655035</c:v>
                </c:pt>
                <c:pt idx="4669">
                  <c:v>1.8455136508043897</c:v>
                </c:pt>
                <c:pt idx="4670">
                  <c:v>1.8590889849207712</c:v>
                </c:pt>
                <c:pt idx="4671">
                  <c:v>1.8730623995867566</c:v>
                </c:pt>
                <c:pt idx="4672">
                  <c:v>1.8874469745634972</c:v>
                </c:pt>
                <c:pt idx="4673">
                  <c:v>1.901777029571047</c:v>
                </c:pt>
                <c:pt idx="4674">
                  <c:v>1.9160928587018888</c:v>
                </c:pt>
                <c:pt idx="4675">
                  <c:v>1.9309146317635379</c:v>
                </c:pt>
                <c:pt idx="4676">
                  <c:v>1.9453258617358433</c:v>
                </c:pt>
                <c:pt idx="4677">
                  <c:v>1.9587079205240652</c:v>
                </c:pt>
                <c:pt idx="4678">
                  <c:v>1.9724982638943176</c:v>
                </c:pt>
                <c:pt idx="4679">
                  <c:v>1.9871235242642842</c:v>
                </c:pt>
                <c:pt idx="4680">
                  <c:v>2.0019460972912615</c:v>
                </c:pt>
                <c:pt idx="4681">
                  <c:v>2.018929102293423</c:v>
                </c:pt>
                <c:pt idx="4682">
                  <c:v>2.0168605158371902</c:v>
                </c:pt>
                <c:pt idx="4683">
                  <c:v>2.0204731919987293</c:v>
                </c:pt>
                <c:pt idx="4684">
                  <c:v>2.0298946348164271</c:v>
                </c:pt>
                <c:pt idx="4685">
                  <c:v>2.0477764511158507</c:v>
                </c:pt>
                <c:pt idx="4686">
                  <c:v>2.0669512098958491</c:v>
                </c:pt>
                <c:pt idx="4687">
                  <c:v>2.0874603418951949</c:v>
                </c:pt>
                <c:pt idx="4688">
                  <c:v>2.1068117433740436</c:v>
                </c:pt>
                <c:pt idx="4689">
                  <c:v>2.1249583570614519</c:v>
                </c:pt>
                <c:pt idx="4690">
                  <c:v>2.1434389568117709</c:v>
                </c:pt>
                <c:pt idx="4691">
                  <c:v>2.1619933727650227</c:v>
                </c:pt>
                <c:pt idx="4692">
                  <c:v>2.171814966176556</c:v>
                </c:pt>
                <c:pt idx="4693">
                  <c:v>2.1694394812407154</c:v>
                </c:pt>
                <c:pt idx="4694">
                  <c:v>2.1670641501143071</c:v>
                </c:pt>
                <c:pt idx="4695">
                  <c:v>2.1701296705503781</c:v>
                </c:pt>
                <c:pt idx="4696">
                  <c:v>2.1697550976324327</c:v>
                </c:pt>
                <c:pt idx="4697">
                  <c:v>2.1761510750598627</c:v>
                </c:pt>
                <c:pt idx="4698">
                  <c:v>2.1737560974781878</c:v>
                </c:pt>
                <c:pt idx="4699">
                  <c:v>0</c:v>
                </c:pt>
                <c:pt idx="4700">
                  <c:v>9.600000000000003E-2</c:v>
                </c:pt>
                <c:pt idx="4701">
                  <c:v>9.5928098066596704E-2</c:v>
                </c:pt>
                <c:pt idx="4702">
                  <c:v>9.6209192809425914E-2</c:v>
                </c:pt>
                <c:pt idx="4703">
                  <c:v>9.9011796405747823E-2</c:v>
                </c:pt>
                <c:pt idx="4704">
                  <c:v>0.10186348114328121</c:v>
                </c:pt>
                <c:pt idx="4705">
                  <c:v>0.10472013228857557</c:v>
                </c:pt>
                <c:pt idx="4706">
                  <c:v>0.10766163224890388</c:v>
                </c:pt>
                <c:pt idx="4707">
                  <c:v>0.11077228847063908</c:v>
                </c:pt>
                <c:pt idx="4708">
                  <c:v>0.11395023366864</c:v>
                </c:pt>
                <c:pt idx="4709">
                  <c:v>0.11695569927375812</c:v>
                </c:pt>
                <c:pt idx="4710">
                  <c:v>0.12001693762155097</c:v>
                </c:pt>
                <c:pt idx="4711">
                  <c:v>0.12328216334221206</c:v>
                </c:pt>
                <c:pt idx="4712">
                  <c:v>0.12676725240953307</c:v>
                </c:pt>
                <c:pt idx="4713">
                  <c:v>0.13038156466656101</c:v>
                </c:pt>
                <c:pt idx="4714">
                  <c:v>0.13421548306776629</c:v>
                </c:pt>
                <c:pt idx="4715">
                  <c:v>0.13827326662769929</c:v>
                </c:pt>
                <c:pt idx="4716">
                  <c:v>0.14229628646269618</c:v>
                </c:pt>
                <c:pt idx="4717">
                  <c:v>0.14367186927950459</c:v>
                </c:pt>
                <c:pt idx="4718">
                  <c:v>0.14349911065267562</c:v>
                </c:pt>
                <c:pt idx="4719">
                  <c:v>0.14342152561495289</c:v>
                </c:pt>
                <c:pt idx="4720">
                  <c:v>0.14325789165090172</c:v>
                </c:pt>
                <c:pt idx="4721">
                  <c:v>0.14308580808441615</c:v>
                </c:pt>
                <c:pt idx="4722">
                  <c:v>0.14292001482532729</c:v>
                </c:pt>
                <c:pt idx="4723">
                  <c:v>0.1427609372508514</c:v>
                </c:pt>
                <c:pt idx="4724">
                  <c:v>0.14262713439663241</c:v>
                </c:pt>
                <c:pt idx="4725">
                  <c:v>0.14246323054288287</c:v>
                </c:pt>
                <c:pt idx="4726">
                  <c:v>0.14229603716766737</c:v>
                </c:pt>
                <c:pt idx="4727">
                  <c:v>0.14212298955983277</c:v>
                </c:pt>
                <c:pt idx="4728">
                  <c:v>0.14194398897627519</c:v>
                </c:pt>
                <c:pt idx="4729">
                  <c:v>0.1417666804092417</c:v>
                </c:pt>
                <c:pt idx="4730">
                  <c:v>0.14159765269342633</c:v>
                </c:pt>
                <c:pt idx="4731">
                  <c:v>0.14142004673388617</c:v>
                </c:pt>
                <c:pt idx="4732">
                  <c:v>0.14123841275717311</c:v>
                </c:pt>
                <c:pt idx="4733">
                  <c:v>0.1410603430368785</c:v>
                </c:pt>
                <c:pt idx="4734">
                  <c:v>0.14089055026720979</c:v>
                </c:pt>
                <c:pt idx="4735">
                  <c:v>0.14072898643420895</c:v>
                </c:pt>
                <c:pt idx="4736">
                  <c:v>0.1405682579805341</c:v>
                </c:pt>
                <c:pt idx="4737">
                  <c:v>0.14039818558024547</c:v>
                </c:pt>
                <c:pt idx="4738">
                  <c:v>0.14067887934978263</c:v>
                </c:pt>
                <c:pt idx="4739">
                  <c:v>0.14178072720135237</c:v>
                </c:pt>
                <c:pt idx="4740">
                  <c:v>0.14543833560691014</c:v>
                </c:pt>
                <c:pt idx="4741">
                  <c:v>0.14952098886720194</c:v>
                </c:pt>
                <c:pt idx="4742">
                  <c:v>0.15374259750530725</c:v>
                </c:pt>
                <c:pt idx="4743">
                  <c:v>0.15789339153381016</c:v>
                </c:pt>
                <c:pt idx="4744">
                  <c:v>0.16223091484437591</c:v>
                </c:pt>
                <c:pt idx="4745">
                  <c:v>0.16652957398062598</c:v>
                </c:pt>
                <c:pt idx="4746">
                  <c:v>0.1709452118258131</c:v>
                </c:pt>
                <c:pt idx="4747">
                  <c:v>0.17554514437751989</c:v>
                </c:pt>
                <c:pt idx="4748">
                  <c:v>0.18030474891990417</c:v>
                </c:pt>
                <c:pt idx="4749">
                  <c:v>0.1851615698498327</c:v>
                </c:pt>
                <c:pt idx="4750">
                  <c:v>0.1849099003065241</c:v>
                </c:pt>
                <c:pt idx="4751">
                  <c:v>0.18465281488615126</c:v>
                </c:pt>
                <c:pt idx="4752">
                  <c:v>0.18439661501914442</c:v>
                </c:pt>
                <c:pt idx="4753">
                  <c:v>0.18414503500378451</c:v>
                </c:pt>
                <c:pt idx="4754">
                  <c:v>0.18390373472854504</c:v>
                </c:pt>
                <c:pt idx="4755">
                  <c:v>0.18366062793849777</c:v>
                </c:pt>
                <c:pt idx="4756">
                  <c:v>0.18341380976545163</c:v>
                </c:pt>
                <c:pt idx="4757">
                  <c:v>0.1831569598532439</c:v>
                </c:pt>
                <c:pt idx="4758">
                  <c:v>0.1829276986377753</c:v>
                </c:pt>
                <c:pt idx="4759">
                  <c:v>0.18270130308664526</c:v>
                </c:pt>
                <c:pt idx="4760">
                  <c:v>0.18245501455615276</c:v>
                </c:pt>
                <c:pt idx="4761">
                  <c:v>0.18220186406671354</c:v>
                </c:pt>
                <c:pt idx="4762">
                  <c:v>0.18194113435758422</c:v>
                </c:pt>
                <c:pt idx="4763">
                  <c:v>0.1816821538315665</c:v>
                </c:pt>
                <c:pt idx="4764">
                  <c:v>0.18142948034117293</c:v>
                </c:pt>
                <c:pt idx="4765">
                  <c:v>0.18145373311476687</c:v>
                </c:pt>
                <c:pt idx="4766">
                  <c:v>0.18298278078832309</c:v>
                </c:pt>
                <c:pt idx="4767">
                  <c:v>0.1863200608083298</c:v>
                </c:pt>
                <c:pt idx="4768">
                  <c:v>0.19082712573348554</c:v>
                </c:pt>
                <c:pt idx="4769">
                  <c:v>0.19669939776144715</c:v>
                </c:pt>
                <c:pt idx="4770">
                  <c:v>0.20275630554517637</c:v>
                </c:pt>
                <c:pt idx="4771">
                  <c:v>0.20872101507592505</c:v>
                </c:pt>
                <c:pt idx="4772">
                  <c:v>0.21443527155205355</c:v>
                </c:pt>
                <c:pt idx="4773">
                  <c:v>0.2201938951989173</c:v>
                </c:pt>
                <c:pt idx="4774">
                  <c:v>0.21988522164281185</c:v>
                </c:pt>
                <c:pt idx="4775">
                  <c:v>0.21957982365789799</c:v>
                </c:pt>
                <c:pt idx="4776">
                  <c:v>0.219277663053876</c:v>
                </c:pt>
                <c:pt idx="4777">
                  <c:v>0.21897931627656333</c:v>
                </c:pt>
                <c:pt idx="4778">
                  <c:v>0.21867454955941665</c:v>
                </c:pt>
                <c:pt idx="4779">
                  <c:v>0.21836194969092532</c:v>
                </c:pt>
                <c:pt idx="4780">
                  <c:v>0.21804559041883384</c:v>
                </c:pt>
                <c:pt idx="4781">
                  <c:v>0.21773866860852659</c:v>
                </c:pt>
                <c:pt idx="4782">
                  <c:v>0.2174305970064562</c:v>
                </c:pt>
                <c:pt idx="4783">
                  <c:v>0.21711784932976047</c:v>
                </c:pt>
                <c:pt idx="4784">
                  <c:v>0.21679542268350865</c:v>
                </c:pt>
                <c:pt idx="4785">
                  <c:v>0.21648133297011851</c:v>
                </c:pt>
                <c:pt idx="4786">
                  <c:v>0.21616769830829707</c:v>
                </c:pt>
                <c:pt idx="4787">
                  <c:v>0.21586063719901469</c:v>
                </c:pt>
                <c:pt idx="4788">
                  <c:v>0.21563017728838613</c:v>
                </c:pt>
                <c:pt idx="4789">
                  <c:v>0.21589721189632857</c:v>
                </c:pt>
                <c:pt idx="4790">
                  <c:v>0.21622994257184047</c:v>
                </c:pt>
                <c:pt idx="4791">
                  <c:v>0.2167737597936015</c:v>
                </c:pt>
                <c:pt idx="4792">
                  <c:v>0.21669705795829158</c:v>
                </c:pt>
                <c:pt idx="4793">
                  <c:v>0.2163988458623417</c:v>
                </c:pt>
                <c:pt idx="4794">
                  <c:v>0.21609329775774591</c:v>
                </c:pt>
                <c:pt idx="4795">
                  <c:v>0.21579501477687432</c:v>
                </c:pt>
                <c:pt idx="4796">
                  <c:v>0.21550631585925806</c:v>
                </c:pt>
                <c:pt idx="4797">
                  <c:v>0.21559390883025739</c:v>
                </c:pt>
                <c:pt idx="4798">
                  <c:v>0.21856051934292711</c:v>
                </c:pt>
                <c:pt idx="4799">
                  <c:v>0.2244319939019466</c:v>
                </c:pt>
                <c:pt idx="4800">
                  <c:v>0.23054982329038937</c:v>
                </c:pt>
                <c:pt idx="4801">
                  <c:v>0.23700702448539793</c:v>
                </c:pt>
                <c:pt idx="4802">
                  <c:v>0.24374002267692713</c:v>
                </c:pt>
                <c:pt idx="4803">
                  <c:v>0.25047265855530759</c:v>
                </c:pt>
                <c:pt idx="4804">
                  <c:v>0.25709834029169598</c:v>
                </c:pt>
                <c:pt idx="4805">
                  <c:v>0.26430738450117613</c:v>
                </c:pt>
                <c:pt idx="4806">
                  <c:v>0.27190940681782522</c:v>
                </c:pt>
                <c:pt idx="4807">
                  <c:v>0.27932271057296526</c:v>
                </c:pt>
                <c:pt idx="4808">
                  <c:v>0.28677176841418694</c:v>
                </c:pt>
                <c:pt idx="4809">
                  <c:v>0.29428549069836651</c:v>
                </c:pt>
                <c:pt idx="4810">
                  <c:v>0.3017563852156987</c:v>
                </c:pt>
                <c:pt idx="4811">
                  <c:v>0.30933903458203088</c:v>
                </c:pt>
                <c:pt idx="4812">
                  <c:v>0.31683094930956573</c:v>
                </c:pt>
                <c:pt idx="4813">
                  <c:v>0.31643170938093268</c:v>
                </c:pt>
                <c:pt idx="4814">
                  <c:v>0.31600426771288187</c:v>
                </c:pt>
                <c:pt idx="4815">
                  <c:v>0.31556355893012394</c:v>
                </c:pt>
                <c:pt idx="4816">
                  <c:v>0.31512119328335186</c:v>
                </c:pt>
                <c:pt idx="4817">
                  <c:v>0.31467257235410057</c:v>
                </c:pt>
                <c:pt idx="4818">
                  <c:v>0.31421621016660595</c:v>
                </c:pt>
                <c:pt idx="4819">
                  <c:v>0.31376424801453873</c:v>
                </c:pt>
                <c:pt idx="4820">
                  <c:v>0.31331163104619425</c:v>
                </c:pt>
                <c:pt idx="4821">
                  <c:v>0.31323921299370205</c:v>
                </c:pt>
                <c:pt idx="4822">
                  <c:v>0.31474310541569839</c:v>
                </c:pt>
                <c:pt idx="4823">
                  <c:v>0.3194238051721795</c:v>
                </c:pt>
                <c:pt idx="4824">
                  <c:v>0.32165875542806083</c:v>
                </c:pt>
                <c:pt idx="4825">
                  <c:v>0.32947342642429589</c:v>
                </c:pt>
                <c:pt idx="4826">
                  <c:v>0.32906995884842638</c:v>
                </c:pt>
                <c:pt idx="4827">
                  <c:v>0.32860489294418571</c:v>
                </c:pt>
                <c:pt idx="4828">
                  <c:v>0.32816237650368851</c:v>
                </c:pt>
                <c:pt idx="4829">
                  <c:v>0.32772272518256051</c:v>
                </c:pt>
                <c:pt idx="4830">
                  <c:v>0.32728860756230194</c:v>
                </c:pt>
                <c:pt idx="4831">
                  <c:v>0.32683776620390237</c:v>
                </c:pt>
                <c:pt idx="4832">
                  <c:v>0.32640034012670194</c:v>
                </c:pt>
                <c:pt idx="4833">
                  <c:v>0.32597591350755623</c:v>
                </c:pt>
                <c:pt idx="4834">
                  <c:v>0.32554897277684985</c:v>
                </c:pt>
                <c:pt idx="4835">
                  <c:v>0.32511518158059427</c:v>
                </c:pt>
                <c:pt idx="4836">
                  <c:v>0.32477095726231581</c:v>
                </c:pt>
                <c:pt idx="4837">
                  <c:v>0.32497303317838389</c:v>
                </c:pt>
                <c:pt idx="4838">
                  <c:v>0.32682614359645751</c:v>
                </c:pt>
                <c:pt idx="4839">
                  <c:v>0.32830825490365845</c:v>
                </c:pt>
                <c:pt idx="4840">
                  <c:v>0.32795990512915479</c:v>
                </c:pt>
                <c:pt idx="4841">
                  <c:v>0.32839208060775998</c:v>
                </c:pt>
                <c:pt idx="4842">
                  <c:v>0.32860673647188404</c:v>
                </c:pt>
                <c:pt idx="4843">
                  <c:v>0.32883619024478489</c:v>
                </c:pt>
                <c:pt idx="4844">
                  <c:v>0.33163287342467618</c:v>
                </c:pt>
                <c:pt idx="4845">
                  <c:v>0.33580411007181665</c:v>
                </c:pt>
                <c:pt idx="4846">
                  <c:v>0.341560083240734</c:v>
                </c:pt>
                <c:pt idx="4847">
                  <c:v>0.34745382202721459</c:v>
                </c:pt>
                <c:pt idx="4848">
                  <c:v>0.35338788111854658</c:v>
                </c:pt>
                <c:pt idx="4849">
                  <c:v>0.35947228615635396</c:v>
                </c:pt>
                <c:pt idx="4850">
                  <c:v>0.36586264054101331</c:v>
                </c:pt>
                <c:pt idx="4851">
                  <c:v>0.36923172108797325</c:v>
                </c:pt>
                <c:pt idx="4852">
                  <c:v>0.37276839323785527</c:v>
                </c:pt>
                <c:pt idx="4853">
                  <c:v>0.37875445599068203</c:v>
                </c:pt>
                <c:pt idx="4854">
                  <c:v>0.38509031604896082</c:v>
                </c:pt>
                <c:pt idx="4855">
                  <c:v>0.39104998705675359</c:v>
                </c:pt>
                <c:pt idx="4856">
                  <c:v>0.39734674754172988</c:v>
                </c:pt>
                <c:pt idx="4857">
                  <c:v>0.40376271673175773</c:v>
                </c:pt>
                <c:pt idx="4858">
                  <c:v>0.4099679266164607</c:v>
                </c:pt>
                <c:pt idx="4859">
                  <c:v>0.41669225550972566</c:v>
                </c:pt>
                <c:pt idx="4860">
                  <c:v>0.42354517982725642</c:v>
                </c:pt>
                <c:pt idx="4861">
                  <c:v>0.42310335377116959</c:v>
                </c:pt>
                <c:pt idx="4862">
                  <c:v>0.42266743425240327</c:v>
                </c:pt>
                <c:pt idx="4863">
                  <c:v>0.42353652646245865</c:v>
                </c:pt>
                <c:pt idx="4864">
                  <c:v>0.42665228843774189</c:v>
                </c:pt>
                <c:pt idx="4865">
                  <c:v>0.43232062349344746</c:v>
                </c:pt>
                <c:pt idx="4866">
                  <c:v>0.43862445759272928</c:v>
                </c:pt>
                <c:pt idx="4867">
                  <c:v>0.44446225219861729</c:v>
                </c:pt>
                <c:pt idx="4868">
                  <c:v>0.45018588292388206</c:v>
                </c:pt>
                <c:pt idx="4869">
                  <c:v>0.45613047020290665</c:v>
                </c:pt>
                <c:pt idx="4870">
                  <c:v>0.46088352378528613</c:v>
                </c:pt>
                <c:pt idx="4871">
                  <c:v>0.46301636840755928</c:v>
                </c:pt>
                <c:pt idx="4872">
                  <c:v>0.46880757606441648</c:v>
                </c:pt>
                <c:pt idx="4873">
                  <c:v>0.47518203052944313</c:v>
                </c:pt>
                <c:pt idx="4874">
                  <c:v>0.48187138786411021</c:v>
                </c:pt>
                <c:pt idx="4875">
                  <c:v>0.48862108897980266</c:v>
                </c:pt>
                <c:pt idx="4876">
                  <c:v>0.49536435998590711</c:v>
                </c:pt>
                <c:pt idx="4877">
                  <c:v>0.50211935723047407</c:v>
                </c:pt>
                <c:pt idx="4878">
                  <c:v>0.50899134805881263</c:v>
                </c:pt>
                <c:pt idx="4879">
                  <c:v>0.51607203642913035</c:v>
                </c:pt>
                <c:pt idx="4880">
                  <c:v>0.52295810948374899</c:v>
                </c:pt>
                <c:pt idx="4881">
                  <c:v>0.52951195334860512</c:v>
                </c:pt>
                <c:pt idx="4882">
                  <c:v>0.53584395110017735</c:v>
                </c:pt>
                <c:pt idx="4883">
                  <c:v>0.54164739369698289</c:v>
                </c:pt>
                <c:pt idx="4884">
                  <c:v>0.5475910456353924</c:v>
                </c:pt>
                <c:pt idx="4885">
                  <c:v>0.55323092915501926</c:v>
                </c:pt>
                <c:pt idx="4886">
                  <c:v>0.55875720678951002</c:v>
                </c:pt>
                <c:pt idx="4887">
                  <c:v>0.56460949873508981</c:v>
                </c:pt>
                <c:pt idx="4888">
                  <c:v>0.57069586711129661</c:v>
                </c:pt>
                <c:pt idx="4889">
                  <c:v>0.5768589016799166</c:v>
                </c:pt>
                <c:pt idx="4890">
                  <c:v>0.58318860775387071</c:v>
                </c:pt>
                <c:pt idx="4891">
                  <c:v>0.58971787077126725</c:v>
                </c:pt>
                <c:pt idx="4892">
                  <c:v>0.5963969691354849</c:v>
                </c:pt>
                <c:pt idx="4893">
                  <c:v>0.60254155238603557</c:v>
                </c:pt>
                <c:pt idx="4894">
                  <c:v>0.60390267080993809</c:v>
                </c:pt>
                <c:pt idx="4895">
                  <c:v>0.60514222498874948</c:v>
                </c:pt>
                <c:pt idx="4896">
                  <c:v>0.60637462825030441</c:v>
                </c:pt>
                <c:pt idx="4897">
                  <c:v>0.60772776766705183</c:v>
                </c:pt>
                <c:pt idx="4898">
                  <c:v>0.61336746108493634</c:v>
                </c:pt>
                <c:pt idx="4899">
                  <c:v>0.61476377330711618</c:v>
                </c:pt>
                <c:pt idx="4900">
                  <c:v>0.61613075194896383</c:v>
                </c:pt>
                <c:pt idx="4901">
                  <c:v>0.61746896290177034</c:v>
                </c:pt>
                <c:pt idx="4902">
                  <c:v>0.61882623483713295</c:v>
                </c:pt>
                <c:pt idx="4903">
                  <c:v>0.62022648072885256</c:v>
                </c:pt>
                <c:pt idx="4904">
                  <c:v>0.62162675889431074</c:v>
                </c:pt>
                <c:pt idx="4905">
                  <c:v>0.62743826700009975</c:v>
                </c:pt>
                <c:pt idx="4906">
                  <c:v>0.63337622007092798</c:v>
                </c:pt>
                <c:pt idx="4907">
                  <c:v>0.63918296107043227</c:v>
                </c:pt>
                <c:pt idx="4908">
                  <c:v>0.64061238744034188</c:v>
                </c:pt>
                <c:pt idx="4909">
                  <c:v>0.64201173630217234</c:v>
                </c:pt>
                <c:pt idx="4910">
                  <c:v>0.64337383963100769</c:v>
                </c:pt>
                <c:pt idx="4911">
                  <c:v>0.6447033950446005</c:v>
                </c:pt>
                <c:pt idx="4912">
                  <c:v>0.64460052732394113</c:v>
                </c:pt>
                <c:pt idx="4913">
                  <c:v>0.64449168648150512</c:v>
                </c:pt>
                <c:pt idx="4914">
                  <c:v>0.64458631255735832</c:v>
                </c:pt>
                <c:pt idx="4915">
                  <c:v>0.64524073140248273</c:v>
                </c:pt>
                <c:pt idx="4916">
                  <c:v>0.64658213407245857</c:v>
                </c:pt>
                <c:pt idx="4917">
                  <c:v>0.64794266015037405</c:v>
                </c:pt>
                <c:pt idx="4918">
                  <c:v>0.64930114778964698</c:v>
                </c:pt>
                <c:pt idx="4919">
                  <c:v>0.65069267517331419</c:v>
                </c:pt>
                <c:pt idx="4920">
                  <c:v>0.65208018312902116</c:v>
                </c:pt>
                <c:pt idx="4921">
                  <c:v>0.65342496958360519</c:v>
                </c:pt>
                <c:pt idx="4922">
                  <c:v>0.65474690873311148</c:v>
                </c:pt>
                <c:pt idx="4923">
                  <c:v>0.65609327988298538</c:v>
                </c:pt>
                <c:pt idx="4924">
                  <c:v>0.65744332594251376</c:v>
                </c:pt>
                <c:pt idx="4925">
                  <c:v>0.65875544832426414</c:v>
                </c:pt>
                <c:pt idx="4926">
                  <c:v>0.66004338747322877</c:v>
                </c:pt>
                <c:pt idx="4927">
                  <c:v>0.66133292680849598</c:v>
                </c:pt>
                <c:pt idx="4928">
                  <c:v>0.66264438417795735</c:v>
                </c:pt>
                <c:pt idx="4929">
                  <c:v>0.66399338429751997</c:v>
                </c:pt>
                <c:pt idx="4930">
                  <c:v>0.66540287002439091</c:v>
                </c:pt>
                <c:pt idx="4931">
                  <c:v>0.66678846451744167</c:v>
                </c:pt>
                <c:pt idx="4932">
                  <c:v>0.6680393291032386</c:v>
                </c:pt>
                <c:pt idx="4933">
                  <c:v>0.66844221443585794</c:v>
                </c:pt>
                <c:pt idx="4934">
                  <c:v>0.66932818239576708</c:v>
                </c:pt>
                <c:pt idx="4935">
                  <c:v>0.6704994394891729</c:v>
                </c:pt>
                <c:pt idx="4936">
                  <c:v>0.67171783940010299</c:v>
                </c:pt>
                <c:pt idx="4937">
                  <c:v>0.67296567889963477</c:v>
                </c:pt>
                <c:pt idx="4938">
                  <c:v>0.67422567999625427</c:v>
                </c:pt>
                <c:pt idx="4939">
                  <c:v>0.67550159096715079</c:v>
                </c:pt>
                <c:pt idx="4940">
                  <c:v>0.67622717788725795</c:v>
                </c:pt>
                <c:pt idx="4941">
                  <c:v>0.67671749381136559</c:v>
                </c:pt>
                <c:pt idx="4942">
                  <c:v>0.67805584135894226</c:v>
                </c:pt>
                <c:pt idx="4943">
                  <c:v>0.67941117483022606</c:v>
                </c:pt>
                <c:pt idx="4944">
                  <c:v>0.68078178074937401</c:v>
                </c:pt>
                <c:pt idx="4945">
                  <c:v>0.68216784700423316</c:v>
                </c:pt>
                <c:pt idx="4946">
                  <c:v>0.68357754419852379</c:v>
                </c:pt>
                <c:pt idx="4947">
                  <c:v>0.68499712905956756</c:v>
                </c:pt>
                <c:pt idx="4948">
                  <c:v>0.6864553649288585</c:v>
                </c:pt>
                <c:pt idx="4949">
                  <c:v>0.68634662177660133</c:v>
                </c:pt>
                <c:pt idx="4950">
                  <c:v>0.68621396826834846</c:v>
                </c:pt>
                <c:pt idx="4951">
                  <c:v>0.68609551899163335</c:v>
                </c:pt>
                <c:pt idx="4952">
                  <c:v>0.68596554982126723</c:v>
                </c:pt>
                <c:pt idx="4953">
                  <c:v>0.68583807421303744</c:v>
                </c:pt>
                <c:pt idx="4954">
                  <c:v>0.68576581559161887</c:v>
                </c:pt>
                <c:pt idx="4955">
                  <c:v>0.68577119233952333</c:v>
                </c:pt>
                <c:pt idx="4956">
                  <c:v>0.68595836819609735</c:v>
                </c:pt>
                <c:pt idx="4957">
                  <c:v>0.68636852760582212</c:v>
                </c:pt>
                <c:pt idx="4958">
                  <c:v>0.68735916908392858</c:v>
                </c:pt>
                <c:pt idx="4959">
                  <c:v>0.69351996798707249</c:v>
                </c:pt>
                <c:pt idx="4960">
                  <c:v>0.69987609683145779</c:v>
                </c:pt>
                <c:pt idx="4961">
                  <c:v>0.70631475257250698</c:v>
                </c:pt>
                <c:pt idx="4962">
                  <c:v>0.7128002439624247</c:v>
                </c:pt>
                <c:pt idx="4963">
                  <c:v>0.71930509074650162</c:v>
                </c:pt>
                <c:pt idx="4964">
                  <c:v>0.72587555562501793</c:v>
                </c:pt>
                <c:pt idx="4965">
                  <c:v>0.73247477427435159</c:v>
                </c:pt>
                <c:pt idx="4966">
                  <c:v>0.73909328653790396</c:v>
                </c:pt>
                <c:pt idx="4967">
                  <c:v>0.74560956496701303</c:v>
                </c:pt>
                <c:pt idx="4968">
                  <c:v>0.75206078634495999</c:v>
                </c:pt>
                <c:pt idx="4969">
                  <c:v>0.75865887286704037</c:v>
                </c:pt>
                <c:pt idx="4970">
                  <c:v>0.76542686801124715</c:v>
                </c:pt>
                <c:pt idx="4971">
                  <c:v>0.77201452067536425</c:v>
                </c:pt>
                <c:pt idx="4972">
                  <c:v>0.77857262111755343</c:v>
                </c:pt>
                <c:pt idx="4973">
                  <c:v>0.78547255073647926</c:v>
                </c:pt>
                <c:pt idx="4974">
                  <c:v>0.79251048680782743</c:v>
                </c:pt>
                <c:pt idx="4975">
                  <c:v>0.79955834113351787</c:v>
                </c:pt>
                <c:pt idx="4976">
                  <c:v>0.8065858163968862</c:v>
                </c:pt>
                <c:pt idx="4977">
                  <c:v>0.81371292470459022</c:v>
                </c:pt>
                <c:pt idx="4978">
                  <c:v>0.8209721521773321</c:v>
                </c:pt>
                <c:pt idx="4979">
                  <c:v>0.82845082059465336</c:v>
                </c:pt>
                <c:pt idx="4980">
                  <c:v>0.83611283001157333</c:v>
                </c:pt>
                <c:pt idx="4981">
                  <c:v>0.84388571906903942</c:v>
                </c:pt>
                <c:pt idx="4982">
                  <c:v>0.85118913674639829</c:v>
                </c:pt>
                <c:pt idx="4983">
                  <c:v>0.8583268430349591</c:v>
                </c:pt>
                <c:pt idx="4984">
                  <c:v>0.8654213235015592</c:v>
                </c:pt>
                <c:pt idx="4985">
                  <c:v>0.87282137151547323</c:v>
                </c:pt>
                <c:pt idx="4986">
                  <c:v>0.88014607539457346</c:v>
                </c:pt>
                <c:pt idx="4987">
                  <c:v>0.88759389292145696</c:v>
                </c:pt>
                <c:pt idx="4988">
                  <c:v>0.89496543275350182</c:v>
                </c:pt>
                <c:pt idx="4989">
                  <c:v>0.89672806292195617</c:v>
                </c:pt>
                <c:pt idx="4990">
                  <c:v>0.89846796801601381</c:v>
                </c:pt>
                <c:pt idx="4991">
                  <c:v>0.90570889807440502</c:v>
                </c:pt>
                <c:pt idx="4992">
                  <c:v>0.91342358204300145</c:v>
                </c:pt>
                <c:pt idx="4993">
                  <c:v>0.9215638805541615</c:v>
                </c:pt>
                <c:pt idx="4994">
                  <c:v>0.93007029877862413</c:v>
                </c:pt>
                <c:pt idx="4995">
                  <c:v>0.93883562534773113</c:v>
                </c:pt>
                <c:pt idx="4996">
                  <c:v>0.94771613405835076</c:v>
                </c:pt>
                <c:pt idx="4997">
                  <c:v>0.95662448524673294</c:v>
                </c:pt>
                <c:pt idx="4998">
                  <c:v>0.96542181081778444</c:v>
                </c:pt>
                <c:pt idx="4999">
                  <c:v>0.97386481619013576</c:v>
                </c:pt>
                <c:pt idx="5000">
                  <c:v>0.98240294013552443</c:v>
                </c:pt>
                <c:pt idx="5001">
                  <c:v>0.99112374034652007</c:v>
                </c:pt>
                <c:pt idx="5002">
                  <c:v>1.0005128154529412</c:v>
                </c:pt>
                <c:pt idx="5003">
                  <c:v>1.0100797778889621</c:v>
                </c:pt>
                <c:pt idx="5004">
                  <c:v>1.0199120301142839</c:v>
                </c:pt>
                <c:pt idx="5005">
                  <c:v>1.0295412446527985</c:v>
                </c:pt>
                <c:pt idx="5006">
                  <c:v>1.0382231592953479</c:v>
                </c:pt>
                <c:pt idx="5007">
                  <c:v>1.0464683100998133</c:v>
                </c:pt>
                <c:pt idx="5008">
                  <c:v>1.0551656516723635</c:v>
                </c:pt>
                <c:pt idx="5009">
                  <c:v>1.0646607207985403</c:v>
                </c:pt>
                <c:pt idx="5010">
                  <c:v>1.0747831442875682</c:v>
                </c:pt>
                <c:pt idx="5011">
                  <c:v>1.0852007472995429</c:v>
                </c:pt>
                <c:pt idx="5012">
                  <c:v>1.0960306172735585</c:v>
                </c:pt>
                <c:pt idx="5013">
                  <c:v>1.1069598716207625</c:v>
                </c:pt>
                <c:pt idx="5014">
                  <c:v>1.1177259376071889</c:v>
                </c:pt>
                <c:pt idx="5015">
                  <c:v>1.128435632529895</c:v>
                </c:pt>
                <c:pt idx="5016">
                  <c:v>1.1379690390812802</c:v>
                </c:pt>
                <c:pt idx="5017">
                  <c:v>1.1477183908228654</c:v>
                </c:pt>
                <c:pt idx="5018">
                  <c:v>1.1573269675114235</c:v>
                </c:pt>
                <c:pt idx="5019">
                  <c:v>1.1669040752783237</c:v>
                </c:pt>
                <c:pt idx="5020">
                  <c:v>1.1765037492535673</c:v>
                </c:pt>
                <c:pt idx="5021">
                  <c:v>1.1858421419397187</c:v>
                </c:pt>
                <c:pt idx="5022">
                  <c:v>1.195637020316302</c:v>
                </c:pt>
                <c:pt idx="5023">
                  <c:v>1.1953991395353181</c:v>
                </c:pt>
                <c:pt idx="5024">
                  <c:v>1.2062292977748519</c:v>
                </c:pt>
                <c:pt idx="5025">
                  <c:v>1.2178252934763862</c:v>
                </c:pt>
                <c:pt idx="5026">
                  <c:v>1.2297094833751701</c:v>
                </c:pt>
                <c:pt idx="5027">
                  <c:v>1.2410050966501669</c:v>
                </c:pt>
                <c:pt idx="5028">
                  <c:v>1.2523823273084267</c:v>
                </c:pt>
                <c:pt idx="5029">
                  <c:v>1.2635994509395381</c:v>
                </c:pt>
                <c:pt idx="5030">
                  <c:v>1.2757987842474816</c:v>
                </c:pt>
                <c:pt idx="5031">
                  <c:v>1.2883909445882145</c:v>
                </c:pt>
                <c:pt idx="5032">
                  <c:v>1.3005663746530793</c:v>
                </c:pt>
                <c:pt idx="5033">
                  <c:v>1.3129723099045865</c:v>
                </c:pt>
                <c:pt idx="5034">
                  <c:v>1.3258316523236611</c:v>
                </c:pt>
                <c:pt idx="5035">
                  <c:v>1.3384071246549232</c:v>
                </c:pt>
                <c:pt idx="5036">
                  <c:v>1.3511300371376309</c:v>
                </c:pt>
                <c:pt idx="5037">
                  <c:v>1.3638927495569193</c:v>
                </c:pt>
                <c:pt idx="5038">
                  <c:v>1.3761069027085415</c:v>
                </c:pt>
                <c:pt idx="5039">
                  <c:v>1.3881472450350749</c:v>
                </c:pt>
                <c:pt idx="5040">
                  <c:v>1.4016193159143269</c:v>
                </c:pt>
                <c:pt idx="5041">
                  <c:v>1.4156051938562828</c:v>
                </c:pt>
                <c:pt idx="5042">
                  <c:v>1.429361888382892</c:v>
                </c:pt>
                <c:pt idx="5043">
                  <c:v>1.4432027740660112</c:v>
                </c:pt>
                <c:pt idx="5044">
                  <c:v>1.4572076342211679</c:v>
                </c:pt>
                <c:pt idx="5045">
                  <c:v>1.4706507441202352</c:v>
                </c:pt>
                <c:pt idx="5046">
                  <c:v>1.4836242205981318</c:v>
                </c:pt>
                <c:pt idx="5047">
                  <c:v>1.4963753144535648</c:v>
                </c:pt>
                <c:pt idx="5048">
                  <c:v>1.5091769780514535</c:v>
                </c:pt>
                <c:pt idx="5049">
                  <c:v>1.5229397393863149</c:v>
                </c:pt>
                <c:pt idx="5050">
                  <c:v>1.5373246283966733</c:v>
                </c:pt>
                <c:pt idx="5051">
                  <c:v>1.5528638274741315</c:v>
                </c:pt>
                <c:pt idx="5052">
                  <c:v>1.5689768850352621</c:v>
                </c:pt>
                <c:pt idx="5053">
                  <c:v>1.5849429469307317</c:v>
                </c:pt>
                <c:pt idx="5054">
                  <c:v>1.6006937766631149</c:v>
                </c:pt>
                <c:pt idx="5055">
                  <c:v>1.6165204644778903</c:v>
                </c:pt>
                <c:pt idx="5056">
                  <c:v>1.6329998124427541</c:v>
                </c:pt>
                <c:pt idx="5057">
                  <c:v>1.6502600749138043</c:v>
                </c:pt>
                <c:pt idx="5058">
                  <c:v>1.6678343443802139</c:v>
                </c:pt>
                <c:pt idx="5059">
                  <c:v>1.6852511268925738</c:v>
                </c:pt>
                <c:pt idx="5060">
                  <c:v>1.7028323326168402</c:v>
                </c:pt>
                <c:pt idx="5061">
                  <c:v>1.7203281509117108</c:v>
                </c:pt>
                <c:pt idx="5062">
                  <c:v>1.7379369430596756</c:v>
                </c:pt>
                <c:pt idx="5063">
                  <c:v>1.7561716798412792</c:v>
                </c:pt>
                <c:pt idx="5064">
                  <c:v>1.7747372303769957</c:v>
                </c:pt>
                <c:pt idx="5065">
                  <c:v>0</c:v>
                </c:pt>
                <c:pt idx="5066">
                  <c:v>9.600000000000003E-2</c:v>
                </c:pt>
                <c:pt idx="5067">
                  <c:v>9.8679716774463855E-2</c:v>
                </c:pt>
                <c:pt idx="5068">
                  <c:v>0.10142339339563937</c:v>
                </c:pt>
                <c:pt idx="5069">
                  <c:v>0.1042960191355556</c:v>
                </c:pt>
                <c:pt idx="5070">
                  <c:v>0.1072092569243684</c:v>
                </c:pt>
                <c:pt idx="5071">
                  <c:v>0.11033317510994362</c:v>
                </c:pt>
                <c:pt idx="5072">
                  <c:v>0.11350288916931756</c:v>
                </c:pt>
                <c:pt idx="5073">
                  <c:v>0.11653869937420526</c:v>
                </c:pt>
                <c:pt idx="5074">
                  <c:v>0.11971504240385381</c:v>
                </c:pt>
                <c:pt idx="5075">
                  <c:v>0.12315321009151407</c:v>
                </c:pt>
                <c:pt idx="5076">
                  <c:v>0.12673993736673173</c:v>
                </c:pt>
                <c:pt idx="5077">
                  <c:v>0.13046168018226406</c:v>
                </c:pt>
                <c:pt idx="5078">
                  <c:v>0.13431869762824125</c:v>
                </c:pt>
                <c:pt idx="5079">
                  <c:v>0.1381895826864899</c:v>
                </c:pt>
                <c:pt idx="5080">
                  <c:v>0.14191258529268422</c:v>
                </c:pt>
                <c:pt idx="5081">
                  <c:v>0.14579204681681462</c:v>
                </c:pt>
                <c:pt idx="5082">
                  <c:v>0.14977925216098986</c:v>
                </c:pt>
                <c:pt idx="5083">
                  <c:v>0.15369187670623025</c:v>
                </c:pt>
                <c:pt idx="5084">
                  <c:v>0.15565878067245448</c:v>
                </c:pt>
                <c:pt idx="5085">
                  <c:v>0.15998038782254162</c:v>
                </c:pt>
                <c:pt idx="5086">
                  <c:v>0.16142333831869393</c:v>
                </c:pt>
                <c:pt idx="5087">
                  <c:v>0.1657624885569475</c:v>
                </c:pt>
                <c:pt idx="5088">
                  <c:v>0.17024589794722927</c:v>
                </c:pt>
                <c:pt idx="5089">
                  <c:v>0.17485292011214279</c:v>
                </c:pt>
                <c:pt idx="5090">
                  <c:v>0.17950142595815693</c:v>
                </c:pt>
                <c:pt idx="5091">
                  <c:v>0.18435776191662007</c:v>
                </c:pt>
                <c:pt idx="5092">
                  <c:v>0.18937607524707323</c:v>
                </c:pt>
                <c:pt idx="5093">
                  <c:v>0.19431370570655793</c:v>
                </c:pt>
                <c:pt idx="5094">
                  <c:v>0.19897465354839894</c:v>
                </c:pt>
                <c:pt idx="5095">
                  <c:v>0.20387019630990738</c:v>
                </c:pt>
                <c:pt idx="5096">
                  <c:v>0.20908688875946052</c:v>
                </c:pt>
                <c:pt idx="5097">
                  <c:v>0.21446495543789984</c:v>
                </c:pt>
                <c:pt idx="5098">
                  <c:v>0.21991719683555555</c:v>
                </c:pt>
                <c:pt idx="5099">
                  <c:v>0.22560897429027638</c:v>
                </c:pt>
                <c:pt idx="5100">
                  <c:v>0.23089105627643716</c:v>
                </c:pt>
                <c:pt idx="5101">
                  <c:v>0.2363519347850512</c:v>
                </c:pt>
                <c:pt idx="5102">
                  <c:v>0.24199851407695164</c:v>
                </c:pt>
                <c:pt idx="5103">
                  <c:v>0.24808938604157829</c:v>
                </c:pt>
                <c:pt idx="5104">
                  <c:v>0.25418441149968707</c:v>
                </c:pt>
                <c:pt idx="5105">
                  <c:v>0.2540281104314086</c:v>
                </c:pt>
                <c:pt idx="5106">
                  <c:v>0.26020873894768209</c:v>
                </c:pt>
                <c:pt idx="5107">
                  <c:v>0.26020265993455571</c:v>
                </c:pt>
                <c:pt idx="5108">
                  <c:v>0.26647153395326378</c:v>
                </c:pt>
                <c:pt idx="5109">
                  <c:v>0.27286487100959828</c:v>
                </c:pt>
                <c:pt idx="5110">
                  <c:v>0.27929369949409044</c:v>
                </c:pt>
                <c:pt idx="5111">
                  <c:v>0.28573825964073429</c:v>
                </c:pt>
                <c:pt idx="5112">
                  <c:v>0.29250330231768645</c:v>
                </c:pt>
                <c:pt idx="5113">
                  <c:v>0.29486313613578907</c:v>
                </c:pt>
                <c:pt idx="5114">
                  <c:v>0.29471423494523963</c:v>
                </c:pt>
                <c:pt idx="5115">
                  <c:v>0.2943182611801749</c:v>
                </c:pt>
                <c:pt idx="5116">
                  <c:v>0.29393039467689891</c:v>
                </c:pt>
                <c:pt idx="5117">
                  <c:v>0.29352799797654322</c:v>
                </c:pt>
                <c:pt idx="5118">
                  <c:v>0.29313312468584179</c:v>
                </c:pt>
                <c:pt idx="5119">
                  <c:v>0.29272389152969236</c:v>
                </c:pt>
                <c:pt idx="5120">
                  <c:v>0.29230672712312761</c:v>
                </c:pt>
                <c:pt idx="5121">
                  <c:v>0.29190116090058449</c:v>
                </c:pt>
                <c:pt idx="5122">
                  <c:v>0.29148730504121922</c:v>
                </c:pt>
                <c:pt idx="5123">
                  <c:v>0.2910919337457516</c:v>
                </c:pt>
                <c:pt idx="5124">
                  <c:v>0.2907043488750139</c:v>
                </c:pt>
                <c:pt idx="5125">
                  <c:v>0.29033738715725027</c:v>
                </c:pt>
                <c:pt idx="5126">
                  <c:v>0.28996136325790012</c:v>
                </c:pt>
                <c:pt idx="5127">
                  <c:v>0.28962067751176862</c:v>
                </c:pt>
                <c:pt idx="5128">
                  <c:v>0.2894427043670813</c:v>
                </c:pt>
                <c:pt idx="5129">
                  <c:v>0.29018298033426709</c:v>
                </c:pt>
                <c:pt idx="5130">
                  <c:v>0.29530998951664927</c:v>
                </c:pt>
                <c:pt idx="5131">
                  <c:v>0.29990290015554927</c:v>
                </c:pt>
                <c:pt idx="5132">
                  <c:v>0.30700222451271786</c:v>
                </c:pt>
                <c:pt idx="5133">
                  <c:v>0.30660028921596155</c:v>
                </c:pt>
                <c:pt idx="5134">
                  <c:v>0.30669235139861434</c:v>
                </c:pt>
                <c:pt idx="5135">
                  <c:v>0.30892024413528746</c:v>
                </c:pt>
                <c:pt idx="5136">
                  <c:v>0.31586788344908323</c:v>
                </c:pt>
                <c:pt idx="5137">
                  <c:v>0.31552493572252271</c:v>
                </c:pt>
                <c:pt idx="5138">
                  <c:v>0.31513443476056924</c:v>
                </c:pt>
                <c:pt idx="5139">
                  <c:v>0.3147508082561562</c:v>
                </c:pt>
                <c:pt idx="5140">
                  <c:v>0.31434584998248827</c:v>
                </c:pt>
                <c:pt idx="5141">
                  <c:v>0.31394464167594416</c:v>
                </c:pt>
                <c:pt idx="5142">
                  <c:v>0.31352705901833372</c:v>
                </c:pt>
                <c:pt idx="5143">
                  <c:v>0.3131402025975028</c:v>
                </c:pt>
                <c:pt idx="5144">
                  <c:v>0.31305952580365043</c:v>
                </c:pt>
                <c:pt idx="5145">
                  <c:v>0.312993527647901</c:v>
                </c:pt>
                <c:pt idx="5146">
                  <c:v>0.31265956438644166</c:v>
                </c:pt>
                <c:pt idx="5147">
                  <c:v>0.31222222754020135</c:v>
                </c:pt>
                <c:pt idx="5148">
                  <c:v>0.31827075736429078</c:v>
                </c:pt>
                <c:pt idx="5149">
                  <c:v>0.31784009599798713</c:v>
                </c:pt>
                <c:pt idx="5150">
                  <c:v>0.3190933377692719</c:v>
                </c:pt>
                <c:pt idx="5151">
                  <c:v>0.32664130695598775</c:v>
                </c:pt>
                <c:pt idx="5152">
                  <c:v>0.33457870757981917</c:v>
                </c:pt>
                <c:pt idx="5153">
                  <c:v>0.34248326859281447</c:v>
                </c:pt>
                <c:pt idx="5154">
                  <c:v>0.35057626048043278</c:v>
                </c:pt>
                <c:pt idx="5155">
                  <c:v>0.35882728061796565</c:v>
                </c:pt>
                <c:pt idx="5156">
                  <c:v>0.36747898594268419</c:v>
                </c:pt>
                <c:pt idx="5157">
                  <c:v>0.37650319908015939</c:v>
                </c:pt>
                <c:pt idx="5158">
                  <c:v>0.38497537701547185</c:v>
                </c:pt>
                <c:pt idx="5159">
                  <c:v>0.39322642855389228</c:v>
                </c:pt>
                <c:pt idx="5160">
                  <c:v>0.40184238745065337</c:v>
                </c:pt>
                <c:pt idx="5161">
                  <c:v>0.41005479277882095</c:v>
                </c:pt>
                <c:pt idx="5162">
                  <c:v>0.41863708346825446</c:v>
                </c:pt>
                <c:pt idx="5163">
                  <c:v>0.42780029284926158</c:v>
                </c:pt>
                <c:pt idx="5164">
                  <c:v>0.43680894868261461</c:v>
                </c:pt>
                <c:pt idx="5165">
                  <c:v>0.44581184224654929</c:v>
                </c:pt>
                <c:pt idx="5166">
                  <c:v>0.45503745565333514</c:v>
                </c:pt>
                <c:pt idx="5167">
                  <c:v>0.45443716805616396</c:v>
                </c:pt>
                <c:pt idx="5168">
                  <c:v>0.4538432019730968</c:v>
                </c:pt>
                <c:pt idx="5169">
                  <c:v>0.45326329977465762</c:v>
                </c:pt>
                <c:pt idx="5170">
                  <c:v>0.45356904394541186</c:v>
                </c:pt>
                <c:pt idx="5171">
                  <c:v>0.46071699276405448</c:v>
                </c:pt>
                <c:pt idx="5172">
                  <c:v>0.47014042013359708</c:v>
                </c:pt>
                <c:pt idx="5173">
                  <c:v>0.46950475362826383</c:v>
                </c:pt>
                <c:pt idx="5174">
                  <c:v>0.46884523425972174</c:v>
                </c:pt>
                <c:pt idx="5175">
                  <c:v>0.46817085686473264</c:v>
                </c:pt>
                <c:pt idx="5176">
                  <c:v>0.46750366083681538</c:v>
                </c:pt>
                <c:pt idx="5177">
                  <c:v>0.46688629243452173</c:v>
                </c:pt>
                <c:pt idx="5178">
                  <c:v>0.46630548106559211</c:v>
                </c:pt>
                <c:pt idx="5179">
                  <c:v>0.46575280612124809</c:v>
                </c:pt>
                <c:pt idx="5180">
                  <c:v>0.46521383577290198</c:v>
                </c:pt>
                <c:pt idx="5181">
                  <c:v>0.46485549043266128</c:v>
                </c:pt>
                <c:pt idx="5182">
                  <c:v>0.46521497574946413</c:v>
                </c:pt>
                <c:pt idx="5183">
                  <c:v>0.46726263187663181</c:v>
                </c:pt>
                <c:pt idx="5184">
                  <c:v>0.47151024259253954</c:v>
                </c:pt>
                <c:pt idx="5185">
                  <c:v>0.47830984540907329</c:v>
                </c:pt>
                <c:pt idx="5186">
                  <c:v>0.48861048451816896</c:v>
                </c:pt>
                <c:pt idx="5187">
                  <c:v>0.49853687881104702</c:v>
                </c:pt>
                <c:pt idx="5188">
                  <c:v>0.50827185753090454</c:v>
                </c:pt>
                <c:pt idx="5189">
                  <c:v>0.51808724625000524</c:v>
                </c:pt>
                <c:pt idx="5190">
                  <c:v>0.52830861145826069</c:v>
                </c:pt>
                <c:pt idx="5191">
                  <c:v>0.53868863534866618</c:v>
                </c:pt>
                <c:pt idx="5192">
                  <c:v>0.54877812368788437</c:v>
                </c:pt>
                <c:pt idx="5193">
                  <c:v>0.55813320923692378</c:v>
                </c:pt>
                <c:pt idx="5194">
                  <c:v>0.56728826852578795</c:v>
                </c:pt>
                <c:pt idx="5195">
                  <c:v>0.57650039881824333</c:v>
                </c:pt>
                <c:pt idx="5196">
                  <c:v>0.58661710637276154</c:v>
                </c:pt>
                <c:pt idx="5197">
                  <c:v>0.59781496090608843</c:v>
                </c:pt>
                <c:pt idx="5198">
                  <c:v>0.6092623638785718</c:v>
                </c:pt>
                <c:pt idx="5199">
                  <c:v>0.61431438263751947</c:v>
                </c:pt>
                <c:pt idx="5200">
                  <c:v>0.6134599280017452</c:v>
                </c:pt>
                <c:pt idx="5201">
                  <c:v>0.61272418743547452</c:v>
                </c:pt>
                <c:pt idx="5202">
                  <c:v>0.61424365004062265</c:v>
                </c:pt>
                <c:pt idx="5203">
                  <c:v>0.62607463760779336</c:v>
                </c:pt>
                <c:pt idx="5204">
                  <c:v>0.63810244762965684</c:v>
                </c:pt>
                <c:pt idx="5205">
                  <c:v>0.65026107790527254</c:v>
                </c:pt>
                <c:pt idx="5206">
                  <c:v>0.66148840555312616</c:v>
                </c:pt>
                <c:pt idx="5207">
                  <c:v>0.67229194273624371</c:v>
                </c:pt>
                <c:pt idx="5208">
                  <c:v>0.68337935743895661</c:v>
                </c:pt>
                <c:pt idx="5209">
                  <c:v>0.69469509306267618</c:v>
                </c:pt>
                <c:pt idx="5210">
                  <c:v>0.69379413158343806</c:v>
                </c:pt>
                <c:pt idx="5211">
                  <c:v>0.69283941091624124</c:v>
                </c:pt>
                <c:pt idx="5212">
                  <c:v>0.69189382493987195</c:v>
                </c:pt>
                <c:pt idx="5213">
                  <c:v>0.6911509468511613</c:v>
                </c:pt>
                <c:pt idx="5214">
                  <c:v>0.69045494988706457</c:v>
                </c:pt>
                <c:pt idx="5215">
                  <c:v>0.69011725222741438</c:v>
                </c:pt>
                <c:pt idx="5216">
                  <c:v>0.69079394243022862</c:v>
                </c:pt>
                <c:pt idx="5217">
                  <c:v>0.69114426721481048</c:v>
                </c:pt>
                <c:pt idx="5218">
                  <c:v>0.69128631310138955</c:v>
                </c:pt>
                <c:pt idx="5219">
                  <c:v>0.69309340060643043</c:v>
                </c:pt>
                <c:pt idx="5220">
                  <c:v>0.69780801968830086</c:v>
                </c:pt>
                <c:pt idx="5221">
                  <c:v>0.70625755812291757</c:v>
                </c:pt>
                <c:pt idx="5222">
                  <c:v>0.71601044661876723</c:v>
                </c:pt>
                <c:pt idx="5223">
                  <c:v>0.72534722941460938</c:v>
                </c:pt>
                <c:pt idx="5224">
                  <c:v>0.73400697982553642</c:v>
                </c:pt>
                <c:pt idx="5225">
                  <c:v>0.74324122884325416</c:v>
                </c:pt>
                <c:pt idx="5226">
                  <c:v>0.75366589089125435</c:v>
                </c:pt>
                <c:pt idx="5227">
                  <c:v>0.75328400035931475</c:v>
                </c:pt>
                <c:pt idx="5228">
                  <c:v>0.75239114433783838</c:v>
                </c:pt>
                <c:pt idx="5229">
                  <c:v>0.7516114019721607</c:v>
                </c:pt>
                <c:pt idx="5230">
                  <c:v>0.76125712155807157</c:v>
                </c:pt>
                <c:pt idx="5231">
                  <c:v>0.77080301654351735</c:v>
                </c:pt>
                <c:pt idx="5232">
                  <c:v>0.78012986199379653</c:v>
                </c:pt>
                <c:pt idx="5233">
                  <c:v>0.78955522569608638</c:v>
                </c:pt>
                <c:pt idx="5234">
                  <c:v>0.79918862267003377</c:v>
                </c:pt>
                <c:pt idx="5235">
                  <c:v>0.80819420039101597</c:v>
                </c:pt>
                <c:pt idx="5236">
                  <c:v>0.81663141453725152</c:v>
                </c:pt>
                <c:pt idx="5237">
                  <c:v>0.82599775675864573</c:v>
                </c:pt>
                <c:pt idx="5238">
                  <c:v>0.8358843047197585</c:v>
                </c:pt>
                <c:pt idx="5239">
                  <c:v>0.84591697682381728</c:v>
                </c:pt>
                <c:pt idx="5240">
                  <c:v>0.85652539906919156</c:v>
                </c:pt>
                <c:pt idx="5241">
                  <c:v>0.86735573502848473</c:v>
                </c:pt>
                <c:pt idx="5242">
                  <c:v>0.8778482877222723</c:v>
                </c:pt>
                <c:pt idx="5243">
                  <c:v>0.88779597236259766</c:v>
                </c:pt>
                <c:pt idx="5244">
                  <c:v>0.89816223388748262</c:v>
                </c:pt>
                <c:pt idx="5245">
                  <c:v>0.90921496713110928</c:v>
                </c:pt>
                <c:pt idx="5246">
                  <c:v>0.92060976858426147</c:v>
                </c:pt>
                <c:pt idx="5247">
                  <c:v>0.93206280114271867</c:v>
                </c:pt>
                <c:pt idx="5248">
                  <c:v>0.9435247963117851</c:v>
                </c:pt>
                <c:pt idx="5249">
                  <c:v>0.95484917810018688</c:v>
                </c:pt>
                <c:pt idx="5250">
                  <c:v>0.96600373030676467</c:v>
                </c:pt>
                <c:pt idx="5251">
                  <c:v>0.97675726979865207</c:v>
                </c:pt>
                <c:pt idx="5252">
                  <c:v>0.98670223119687428</c:v>
                </c:pt>
                <c:pt idx="5253">
                  <c:v>0.99015739560005678</c:v>
                </c:pt>
                <c:pt idx="5254">
                  <c:v>0.9919940872546803</c:v>
                </c:pt>
                <c:pt idx="5255">
                  <c:v>1.0004501930305472</c:v>
                </c:pt>
                <c:pt idx="5256">
                  <c:v>1.0100167758469252</c:v>
                </c:pt>
                <c:pt idx="5257">
                  <c:v>1.0201897387747112</c:v>
                </c:pt>
                <c:pt idx="5258">
                  <c:v>1.0191958781255561</c:v>
                </c:pt>
                <c:pt idx="5259">
                  <c:v>1.0243986774439537</c:v>
                </c:pt>
                <c:pt idx="5260">
                  <c:v>1.0234725425753528</c:v>
                </c:pt>
                <c:pt idx="5261">
                  <c:v>1.0225999863635122</c:v>
                </c:pt>
                <c:pt idx="5262">
                  <c:v>1.0217693585949441</c:v>
                </c:pt>
                <c:pt idx="5263">
                  <c:v>1.0209085953779202</c:v>
                </c:pt>
                <c:pt idx="5264">
                  <c:v>1.0202117414028389</c:v>
                </c:pt>
                <c:pt idx="5265">
                  <c:v>1.0207654094682725</c:v>
                </c:pt>
                <c:pt idx="5266">
                  <c:v>1.0214104800862616</c:v>
                </c:pt>
                <c:pt idx="5267">
                  <c:v>1.0206460810338389</c:v>
                </c:pt>
                <c:pt idx="5268">
                  <c:v>1.0295803385809048</c:v>
                </c:pt>
                <c:pt idx="5269">
                  <c:v>1.0387186693640782</c:v>
                </c:pt>
                <c:pt idx="5270">
                  <c:v>1.0378081516006277</c:v>
                </c:pt>
                <c:pt idx="5271">
                  <c:v>1.0369132958571921</c:v>
                </c:pt>
                <c:pt idx="5272">
                  <c:v>1.0361209122168693</c:v>
                </c:pt>
                <c:pt idx="5273">
                  <c:v>1.0360253727894353</c:v>
                </c:pt>
                <c:pt idx="5274">
                  <c:v>1.0440169657140137</c:v>
                </c:pt>
                <c:pt idx="5275">
                  <c:v>1.0525787026371061</c:v>
                </c:pt>
                <c:pt idx="5276">
                  <c:v>1.0540826823259315</c:v>
                </c:pt>
                <c:pt idx="5277">
                  <c:v>1.0531821778361188</c:v>
                </c:pt>
                <c:pt idx="5278">
                  <c:v>1.0554217853994061</c:v>
                </c:pt>
                <c:pt idx="5279">
                  <c:v>1.0639206800839303</c:v>
                </c:pt>
                <c:pt idx="5280">
                  <c:v>1.0658810223432988</c:v>
                </c:pt>
                <c:pt idx="5281">
                  <c:v>1.0649838504059723</c:v>
                </c:pt>
                <c:pt idx="5282">
                  <c:v>1.0641428797263712</c:v>
                </c:pt>
                <c:pt idx="5283">
                  <c:v>1.0689735060844803</c:v>
                </c:pt>
                <c:pt idx="5284">
                  <c:v>1.0773720951287384</c:v>
                </c:pt>
                <c:pt idx="5285">
                  <c:v>1.0856692815069657</c:v>
                </c:pt>
                <c:pt idx="5286">
                  <c:v>1.0938304950011317</c:v>
                </c:pt>
                <c:pt idx="5287">
                  <c:v>1.0958457117544798</c:v>
                </c:pt>
                <c:pt idx="5288">
                  <c:v>1.0978518029253359</c:v>
                </c:pt>
                <c:pt idx="5289">
                  <c:v>1.0998037746168157</c:v>
                </c:pt>
                <c:pt idx="5290">
                  <c:v>1.101234024909324</c:v>
                </c:pt>
                <c:pt idx="5291">
                  <c:v>1.1030014879109726</c:v>
                </c:pt>
                <c:pt idx="5292">
                  <c:v>1.1036010309560322</c:v>
                </c:pt>
                <c:pt idx="5293">
                  <c:v>1.1042867860198478</c:v>
                </c:pt>
                <c:pt idx="5294">
                  <c:v>1.1058407155291643</c:v>
                </c:pt>
                <c:pt idx="5295">
                  <c:v>1.1076745365179448</c:v>
                </c:pt>
                <c:pt idx="5296">
                  <c:v>1.1095660724852576</c:v>
                </c:pt>
                <c:pt idx="5297">
                  <c:v>1.1115005721246363</c:v>
                </c:pt>
                <c:pt idx="5298">
                  <c:v>1.1134650000361819</c:v>
                </c:pt>
                <c:pt idx="5299">
                  <c:v>1.1154456810159856</c:v>
                </c:pt>
                <c:pt idx="5300">
                  <c:v>1.1174946579708769</c:v>
                </c:pt>
                <c:pt idx="5301">
                  <c:v>1.1195606753268463</c:v>
                </c:pt>
                <c:pt idx="5302">
                  <c:v>1.12161148970302</c:v>
                </c:pt>
                <c:pt idx="5303">
                  <c:v>1.1227891923150393</c:v>
                </c:pt>
                <c:pt idx="5304">
                  <c:v>1.1307183158548291</c:v>
                </c:pt>
                <c:pt idx="5305">
                  <c:v>1.1393458395519687</c:v>
                </c:pt>
                <c:pt idx="5306">
                  <c:v>1.1436437333625173</c:v>
                </c:pt>
                <c:pt idx="5307">
                  <c:v>1.1435851651039377</c:v>
                </c:pt>
                <c:pt idx="5308">
                  <c:v>1.143017798903285</c:v>
                </c:pt>
                <c:pt idx="5309">
                  <c:v>1.1421789978615953</c:v>
                </c:pt>
                <c:pt idx="5310">
                  <c:v>1.1412588618231394</c:v>
                </c:pt>
                <c:pt idx="5311">
                  <c:v>1.1410303003192475</c:v>
                </c:pt>
                <c:pt idx="5312">
                  <c:v>1.1408068066181722</c:v>
                </c:pt>
                <c:pt idx="5313">
                  <c:v>1.1405982735076812</c:v>
                </c:pt>
                <c:pt idx="5314">
                  <c:v>1.1404107162389325</c:v>
                </c:pt>
                <c:pt idx="5315">
                  <c:v>1.1399527741364652</c:v>
                </c:pt>
                <c:pt idx="5316">
                  <c:v>1.140296223540096</c:v>
                </c:pt>
                <c:pt idx="5317">
                  <c:v>1.1444415652628674</c:v>
                </c:pt>
                <c:pt idx="5318">
                  <c:v>1.152763168825669</c:v>
                </c:pt>
                <c:pt idx="5319">
                  <c:v>1.1548580687354775</c:v>
                </c:pt>
                <c:pt idx="5320">
                  <c:v>1.1564373385077356</c:v>
                </c:pt>
                <c:pt idx="5321">
                  <c:v>1.1582137825161996</c:v>
                </c:pt>
                <c:pt idx="5322">
                  <c:v>1.1594105317027024</c:v>
                </c:pt>
                <c:pt idx="5323">
                  <c:v>1.1602402140847361</c:v>
                </c:pt>
                <c:pt idx="5324">
                  <c:v>1.1610251468811745</c:v>
                </c:pt>
                <c:pt idx="5325">
                  <c:v>1.1629679783961613</c:v>
                </c:pt>
                <c:pt idx="5326">
                  <c:v>1.1649017883325932</c:v>
                </c:pt>
                <c:pt idx="5327">
                  <c:v>1.1668129230282753</c:v>
                </c:pt>
                <c:pt idx="5328">
                  <c:v>1.1680117742298393</c:v>
                </c:pt>
                <c:pt idx="5329">
                  <c:v>1.1677829853761348</c:v>
                </c:pt>
                <c:pt idx="5330">
                  <c:v>1.167557514145279</c:v>
                </c:pt>
                <c:pt idx="5331">
                  <c:v>1.1673424088995912</c:v>
                </c:pt>
                <c:pt idx="5332">
                  <c:v>1.1671644650626571</c:v>
                </c:pt>
                <c:pt idx="5333">
                  <c:v>1.1672105648115656</c:v>
                </c:pt>
                <c:pt idx="5334">
                  <c:v>1.1664322963219165</c:v>
                </c:pt>
                <c:pt idx="5335">
                  <c:v>1.1658180075882949</c:v>
                </c:pt>
                <c:pt idx="5336">
                  <c:v>1.1654572944136303</c:v>
                </c:pt>
                <c:pt idx="5337">
                  <c:v>1.1649066391866214</c:v>
                </c:pt>
                <c:pt idx="5338">
                  <c:v>1.1647056279988546</c:v>
                </c:pt>
                <c:pt idx="5339">
                  <c:v>1.1656080292101825</c:v>
                </c:pt>
                <c:pt idx="5340">
                  <c:v>1.1669871843904442</c:v>
                </c:pt>
                <c:pt idx="5341">
                  <c:v>1.1693328499897173</c:v>
                </c:pt>
                <c:pt idx="5342">
                  <c:v>1.1737674589909877</c:v>
                </c:pt>
                <c:pt idx="5343">
                  <c:v>1.1799019068669472</c:v>
                </c:pt>
                <c:pt idx="5344">
                  <c:v>1.1884237717503616</c:v>
                </c:pt>
                <c:pt idx="5345">
                  <c:v>1.1983607913412442</c:v>
                </c:pt>
                <c:pt idx="5346">
                  <c:v>1.2088435118403364</c:v>
                </c:pt>
                <c:pt idx="5347">
                  <c:v>1.2186454679688052</c:v>
                </c:pt>
                <c:pt idx="5348">
                  <c:v>1.2280314592100907</c:v>
                </c:pt>
                <c:pt idx="5349">
                  <c:v>1.2375303945167373</c:v>
                </c:pt>
                <c:pt idx="5350">
                  <c:v>1.2468602771902468</c:v>
                </c:pt>
                <c:pt idx="5351">
                  <c:v>1.2535263734215258</c:v>
                </c:pt>
                <c:pt idx="5352">
                  <c:v>1.2620455129611388</c:v>
                </c:pt>
                <c:pt idx="5353">
                  <c:v>1.2718341334925631</c:v>
                </c:pt>
                <c:pt idx="5354">
                  <c:v>1.2815728052750932</c:v>
                </c:pt>
                <c:pt idx="5355">
                  <c:v>1.2913863054194255</c:v>
                </c:pt>
                <c:pt idx="5356">
                  <c:v>1.3008205125787997</c:v>
                </c:pt>
                <c:pt idx="5357">
                  <c:v>1.310461657183529</c:v>
                </c:pt>
                <c:pt idx="5358">
                  <c:v>1.3210280896338769</c:v>
                </c:pt>
                <c:pt idx="5359">
                  <c:v>1.3311743493422117</c:v>
                </c:pt>
                <c:pt idx="5360">
                  <c:v>1.3410969375595858</c:v>
                </c:pt>
                <c:pt idx="5361">
                  <c:v>1.3409277431853588</c:v>
                </c:pt>
                <c:pt idx="5362">
                  <c:v>1.3474972202617952</c:v>
                </c:pt>
                <c:pt idx="5363">
                  <c:v>1.3585302945247351</c:v>
                </c:pt>
                <c:pt idx="5364">
                  <c:v>1.3691556813493182</c:v>
                </c:pt>
                <c:pt idx="5365">
                  <c:v>1.3800486495017299</c:v>
                </c:pt>
                <c:pt idx="5366">
                  <c:v>1.3909648788610216</c:v>
                </c:pt>
                <c:pt idx="5367">
                  <c:v>1.401904090042964</c:v>
                </c:pt>
                <c:pt idx="5368">
                  <c:v>1.4133779980343169</c:v>
                </c:pt>
                <c:pt idx="5369">
                  <c:v>1.4254322220731721</c:v>
                </c:pt>
                <c:pt idx="5370">
                  <c:v>1.4377954275183265</c:v>
                </c:pt>
                <c:pt idx="5371">
                  <c:v>1.4503865925950847</c:v>
                </c:pt>
                <c:pt idx="5372">
                  <c:v>1.463265561582441</c:v>
                </c:pt>
                <c:pt idx="5373">
                  <c:v>1.476553089996024</c:v>
                </c:pt>
                <c:pt idx="5374">
                  <c:v>1.4899929199304509</c:v>
                </c:pt>
                <c:pt idx="5375">
                  <c:v>1.503394526944321</c:v>
                </c:pt>
                <c:pt idx="5376">
                  <c:v>1.5167761473865196</c:v>
                </c:pt>
                <c:pt idx="5377">
                  <c:v>1.5296505317127569</c:v>
                </c:pt>
                <c:pt idx="5378">
                  <c:v>1.5426490467269856</c:v>
                </c:pt>
                <c:pt idx="5379">
                  <c:v>1.555904697476006</c:v>
                </c:pt>
                <c:pt idx="5380">
                  <c:v>1.568838392743704</c:v>
                </c:pt>
                <c:pt idx="5381">
                  <c:v>1.5815641194842509</c:v>
                </c:pt>
                <c:pt idx="5382">
                  <c:v>1.5944646094748174</c:v>
                </c:pt>
                <c:pt idx="5383">
                  <c:v>1.6076363157429319</c:v>
                </c:pt>
                <c:pt idx="5384">
                  <c:v>1.6195312728332685</c:v>
                </c:pt>
                <c:pt idx="5385">
                  <c:v>1.6315155184719137</c:v>
                </c:pt>
                <c:pt idx="5386">
                  <c:v>1.6447079550056503</c:v>
                </c:pt>
                <c:pt idx="5387">
                  <c:v>1.6592565615743335</c:v>
                </c:pt>
                <c:pt idx="5388">
                  <c:v>1.6745257990445614</c:v>
                </c:pt>
                <c:pt idx="5389">
                  <c:v>1.6899271278726302</c:v>
                </c:pt>
                <c:pt idx="5390">
                  <c:v>1.7054616313017037</c:v>
                </c:pt>
                <c:pt idx="5391">
                  <c:v>1.7214010213635058</c:v>
                </c:pt>
                <c:pt idx="5392">
                  <c:v>1.7373199084410051</c:v>
                </c:pt>
                <c:pt idx="5393">
                  <c:v>1.7528140211481671</c:v>
                </c:pt>
                <c:pt idx="5394">
                  <c:v>1.7684393198120985</c:v>
                </c:pt>
                <c:pt idx="5395">
                  <c:v>1.7824550515154354</c:v>
                </c:pt>
                <c:pt idx="5396">
                  <c:v>1.7968660745377887</c:v>
                </c:pt>
                <c:pt idx="5397">
                  <c:v>1.8117699289328109</c:v>
                </c:pt>
                <c:pt idx="5398">
                  <c:v>1.8285886137458911</c:v>
                </c:pt>
                <c:pt idx="5399">
                  <c:v>1.8453848345151405</c:v>
                </c:pt>
                <c:pt idx="5400">
                  <c:v>1.8622536341477161</c:v>
                </c:pt>
                <c:pt idx="5401">
                  <c:v>1.8784841917593547</c:v>
                </c:pt>
                <c:pt idx="5402">
                  <c:v>1.8938525584203671</c:v>
                </c:pt>
                <c:pt idx="5403">
                  <c:v>1.9081106511382095</c:v>
                </c:pt>
                <c:pt idx="5404">
                  <c:v>1.9216193878419878</c:v>
                </c:pt>
                <c:pt idx="5405">
                  <c:v>1.9358236811716463</c:v>
                </c:pt>
                <c:pt idx="5406">
                  <c:v>1.9518235881115349</c:v>
                </c:pt>
                <c:pt idx="5407">
                  <c:v>1.9690976951078834</c:v>
                </c:pt>
                <c:pt idx="5408">
                  <c:v>1.987280115583989</c:v>
                </c:pt>
                <c:pt idx="5409">
                  <c:v>2.0059370856710954</c:v>
                </c:pt>
                <c:pt idx="5410">
                  <c:v>2.0251101854814055</c:v>
                </c:pt>
                <c:pt idx="5411">
                  <c:v>2.0439083186086511</c:v>
                </c:pt>
                <c:pt idx="5412">
                  <c:v>2.0626542063875819</c:v>
                </c:pt>
                <c:pt idx="5413">
                  <c:v>2.0812932766160128</c:v>
                </c:pt>
                <c:pt idx="5414">
                  <c:v>2.1006918325893147</c:v>
                </c:pt>
                <c:pt idx="5415">
                  <c:v>2.120740544142524</c:v>
                </c:pt>
                <c:pt idx="5416">
                  <c:v>2.1406796742649501</c:v>
                </c:pt>
                <c:pt idx="5417">
                  <c:v>2.160479653837589</c:v>
                </c:pt>
                <c:pt idx="5418">
                  <c:v>2.1807386958409487</c:v>
                </c:pt>
                <c:pt idx="5419">
                  <c:v>2.200094002136213</c:v>
                </c:pt>
                <c:pt idx="5420">
                  <c:v>2.2197805696234711</c:v>
                </c:pt>
                <c:pt idx="5421">
                  <c:v>2.2402391837134985</c:v>
                </c:pt>
                <c:pt idx="5422">
                  <c:v>2.2614428614772759</c:v>
                </c:pt>
                <c:pt idx="5423">
                  <c:v>2.2825594884241593</c:v>
                </c:pt>
                <c:pt idx="5424">
                  <c:v>2.3038296675498708</c:v>
                </c:pt>
                <c:pt idx="5425">
                  <c:v>2.3249499512150762</c:v>
                </c:pt>
                <c:pt idx="5426">
                  <c:v>2.3460396753260295</c:v>
                </c:pt>
                <c:pt idx="5427">
                  <c:v>2.3683059127221808</c:v>
                </c:pt>
                <c:pt idx="5428">
                  <c:v>2.3911244765739466</c:v>
                </c:pt>
                <c:pt idx="5429">
                  <c:v>2.4130216761561796</c:v>
                </c:pt>
                <c:pt idx="5430">
                  <c:v>0</c:v>
                </c:pt>
                <c:pt idx="5431">
                  <c:v>9.600000000000003E-2</c:v>
                </c:pt>
                <c:pt idx="5432">
                  <c:v>9.8609344935461071E-2</c:v>
                </c:pt>
                <c:pt idx="5433">
                  <c:v>0.10142176227951799</c:v>
                </c:pt>
                <c:pt idx="5434">
                  <c:v>0.10438840578756173</c:v>
                </c:pt>
                <c:pt idx="5435">
                  <c:v>0.10757670882067823</c:v>
                </c:pt>
                <c:pt idx="5436">
                  <c:v>0.11093004955353682</c:v>
                </c:pt>
                <c:pt idx="5437">
                  <c:v>0.11414680081950421</c:v>
                </c:pt>
                <c:pt idx="5438">
                  <c:v>0.11741497962663244</c:v>
                </c:pt>
                <c:pt idx="5439">
                  <c:v>0.12089172235755793</c:v>
                </c:pt>
                <c:pt idx="5440">
                  <c:v>0.12446524346030169</c:v>
                </c:pt>
                <c:pt idx="5441">
                  <c:v>0.1280116579424328</c:v>
                </c:pt>
                <c:pt idx="5442">
                  <c:v>0.13154852597219233</c:v>
                </c:pt>
                <c:pt idx="5443">
                  <c:v>0.13535112466682242</c:v>
                </c:pt>
                <c:pt idx="5444">
                  <c:v>0.13925231147264733</c:v>
                </c:pt>
                <c:pt idx="5445">
                  <c:v>0.14318214194980244</c:v>
                </c:pt>
                <c:pt idx="5446">
                  <c:v>0.14720079476884484</c:v>
                </c:pt>
                <c:pt idx="5447">
                  <c:v>0.15121869714204655</c:v>
                </c:pt>
                <c:pt idx="5448">
                  <c:v>0.15534228046074111</c:v>
                </c:pt>
                <c:pt idx="5449">
                  <c:v>0.15962800156440182</c:v>
                </c:pt>
                <c:pt idx="5450">
                  <c:v>0.16400877905240188</c:v>
                </c:pt>
                <c:pt idx="5451">
                  <c:v>0.16836852954053222</c:v>
                </c:pt>
                <c:pt idx="5452">
                  <c:v>0.17268672492288548</c:v>
                </c:pt>
                <c:pt idx="5453">
                  <c:v>0.17710139254586271</c:v>
                </c:pt>
                <c:pt idx="5454">
                  <c:v>0.18170398462499379</c:v>
                </c:pt>
                <c:pt idx="5455">
                  <c:v>0.18662657425788562</c:v>
                </c:pt>
                <c:pt idx="5456">
                  <c:v>0.19164257716723637</c:v>
                </c:pt>
                <c:pt idx="5457">
                  <c:v>0.19679627206675337</c:v>
                </c:pt>
                <c:pt idx="5458">
                  <c:v>0.20166373549935951</c:v>
                </c:pt>
                <c:pt idx="5459">
                  <c:v>0.20654016366381045</c:v>
                </c:pt>
                <c:pt idx="5460">
                  <c:v>0.2116842898098677</c:v>
                </c:pt>
                <c:pt idx="5461">
                  <c:v>0.21686745797008888</c:v>
                </c:pt>
                <c:pt idx="5462">
                  <c:v>0.22239800950302849</c:v>
                </c:pt>
                <c:pt idx="5463">
                  <c:v>0.22362503152518437</c:v>
                </c:pt>
                <c:pt idx="5464">
                  <c:v>0.22941139654170853</c:v>
                </c:pt>
                <c:pt idx="5465">
                  <c:v>0.23545370672988916</c:v>
                </c:pt>
                <c:pt idx="5466">
                  <c:v>0.23514527448122302</c:v>
                </c:pt>
                <c:pt idx="5467">
                  <c:v>0.23484338967648472</c:v>
                </c:pt>
                <c:pt idx="5468">
                  <c:v>0.23822049625499611</c:v>
                </c:pt>
                <c:pt idx="5469">
                  <c:v>0.23790754359434482</c:v>
                </c:pt>
                <c:pt idx="5470">
                  <c:v>0.23759818639712246</c:v>
                </c:pt>
                <c:pt idx="5471">
                  <c:v>0.2372911342176787</c:v>
                </c:pt>
                <c:pt idx="5472">
                  <c:v>0.23699691127312095</c:v>
                </c:pt>
                <c:pt idx="5473">
                  <c:v>0.23670208464559844</c:v>
                </c:pt>
                <c:pt idx="5474">
                  <c:v>0.23639524418910221</c:v>
                </c:pt>
                <c:pt idx="5475">
                  <c:v>0.23608145794039437</c:v>
                </c:pt>
                <c:pt idx="5476">
                  <c:v>0.23577352555653144</c:v>
                </c:pt>
                <c:pt idx="5477">
                  <c:v>0.23545207341859833</c:v>
                </c:pt>
                <c:pt idx="5478">
                  <c:v>0.23514082363422772</c:v>
                </c:pt>
                <c:pt idx="5479">
                  <c:v>0.23482384457095196</c:v>
                </c:pt>
                <c:pt idx="5480">
                  <c:v>0.23450794399288069</c:v>
                </c:pt>
                <c:pt idx="5481">
                  <c:v>0.23420488538609266</c:v>
                </c:pt>
                <c:pt idx="5482">
                  <c:v>0.23391323185788901</c:v>
                </c:pt>
                <c:pt idx="5483">
                  <c:v>0.23364080848214563</c:v>
                </c:pt>
                <c:pt idx="5484">
                  <c:v>0.23335171000629637</c:v>
                </c:pt>
                <c:pt idx="5485">
                  <c:v>0.23306704164539921</c:v>
                </c:pt>
                <c:pt idx="5486">
                  <c:v>0.23277995184668343</c:v>
                </c:pt>
                <c:pt idx="5487">
                  <c:v>0.23253927853354672</c:v>
                </c:pt>
                <c:pt idx="5488">
                  <c:v>0.23239972623238553</c:v>
                </c:pt>
                <c:pt idx="5489">
                  <c:v>0.23210736690773426</c:v>
                </c:pt>
                <c:pt idx="5490">
                  <c:v>0.23277901071986931</c:v>
                </c:pt>
                <c:pt idx="5491">
                  <c:v>0.23397224294590421</c:v>
                </c:pt>
                <c:pt idx="5492">
                  <c:v>0.23367358951701883</c:v>
                </c:pt>
                <c:pt idx="5493">
                  <c:v>0.23340060743185581</c:v>
                </c:pt>
                <c:pt idx="5494">
                  <c:v>0.23343740883047828</c:v>
                </c:pt>
                <c:pt idx="5495">
                  <c:v>0.2331579277590039</c:v>
                </c:pt>
                <c:pt idx="5496">
                  <c:v>0.23287055236818099</c:v>
                </c:pt>
                <c:pt idx="5497">
                  <c:v>0.23258383441330915</c:v>
                </c:pt>
                <c:pt idx="5498">
                  <c:v>0.23252988832774663</c:v>
                </c:pt>
                <c:pt idx="5499">
                  <c:v>0.2356419727550092</c:v>
                </c:pt>
                <c:pt idx="5500">
                  <c:v>0.24117553168569991</c:v>
                </c:pt>
                <c:pt idx="5501">
                  <c:v>0.24694508328171197</c:v>
                </c:pt>
                <c:pt idx="5502">
                  <c:v>0.2525239299372336</c:v>
                </c:pt>
                <c:pt idx="5503">
                  <c:v>0.25853543794548617</c:v>
                </c:pt>
                <c:pt idx="5504">
                  <c:v>0.26460518272866429</c:v>
                </c:pt>
                <c:pt idx="5505">
                  <c:v>0.27088060885101645</c:v>
                </c:pt>
                <c:pt idx="5506">
                  <c:v>0.2772790835866466</c:v>
                </c:pt>
                <c:pt idx="5507">
                  <c:v>0.28389496933286601</c:v>
                </c:pt>
                <c:pt idx="5508">
                  <c:v>0.29060333408564359</c:v>
                </c:pt>
                <c:pt idx="5509">
                  <c:v>0.29726249568670582</c:v>
                </c:pt>
                <c:pt idx="5510">
                  <c:v>0.30404870252085825</c:v>
                </c:pt>
                <c:pt idx="5511">
                  <c:v>0.31116127122302439</c:v>
                </c:pt>
                <c:pt idx="5512">
                  <c:v>0.31880974210330637</c:v>
                </c:pt>
                <c:pt idx="5513">
                  <c:v>0.32675632013426292</c:v>
                </c:pt>
                <c:pt idx="5514">
                  <c:v>0.33510785851054492</c:v>
                </c:pt>
                <c:pt idx="5515">
                  <c:v>0.34285527317755399</c:v>
                </c:pt>
                <c:pt idx="5516">
                  <c:v>0.35034024760271837</c:v>
                </c:pt>
                <c:pt idx="5517">
                  <c:v>0.3577928823367108</c:v>
                </c:pt>
                <c:pt idx="5518">
                  <c:v>0.36528409526499878</c:v>
                </c:pt>
                <c:pt idx="5519">
                  <c:v>0.37323739114931853</c:v>
                </c:pt>
                <c:pt idx="5520">
                  <c:v>0.38154421075367889</c:v>
                </c:pt>
                <c:pt idx="5521">
                  <c:v>0.39004156843633553</c:v>
                </c:pt>
                <c:pt idx="5522">
                  <c:v>0.39828099216180018</c:v>
                </c:pt>
                <c:pt idx="5523">
                  <c:v>0.40628686588092744</c:v>
                </c:pt>
                <c:pt idx="5524">
                  <c:v>0.40850937391214637</c:v>
                </c:pt>
                <c:pt idx="5525">
                  <c:v>0.40799167758090471</c:v>
                </c:pt>
                <c:pt idx="5526">
                  <c:v>0.40747201662113652</c:v>
                </c:pt>
                <c:pt idx="5527">
                  <c:v>0.40898720854977455</c:v>
                </c:pt>
                <c:pt idx="5528">
                  <c:v>0.41728190183381753</c:v>
                </c:pt>
                <c:pt idx="5529">
                  <c:v>0.42573229079734326</c:v>
                </c:pt>
                <c:pt idx="5530">
                  <c:v>0.43409008757175715</c:v>
                </c:pt>
                <c:pt idx="5531">
                  <c:v>0.44212326821058412</c:v>
                </c:pt>
                <c:pt idx="5532">
                  <c:v>0.44962414626075925</c:v>
                </c:pt>
                <c:pt idx="5533">
                  <c:v>0.45711107631187675</c:v>
                </c:pt>
                <c:pt idx="5534">
                  <c:v>0.46444675895407145</c:v>
                </c:pt>
                <c:pt idx="5535">
                  <c:v>0.47188942034663089</c:v>
                </c:pt>
                <c:pt idx="5536">
                  <c:v>0.47990153753286452</c:v>
                </c:pt>
                <c:pt idx="5537">
                  <c:v>0.48877874823838513</c:v>
                </c:pt>
                <c:pt idx="5538">
                  <c:v>0.48985679055407938</c:v>
                </c:pt>
                <c:pt idx="5539">
                  <c:v>0.49921453069357918</c:v>
                </c:pt>
                <c:pt idx="5540">
                  <c:v>0.50874062243709284</c:v>
                </c:pt>
                <c:pt idx="5541">
                  <c:v>0.51823491337616712</c:v>
                </c:pt>
                <c:pt idx="5542">
                  <c:v>0.52749680403003596</c:v>
                </c:pt>
                <c:pt idx="5543">
                  <c:v>0.53689133657058141</c:v>
                </c:pt>
                <c:pt idx="5544">
                  <c:v>0.54633699622914089</c:v>
                </c:pt>
                <c:pt idx="5545">
                  <c:v>0.54565454211686082</c:v>
                </c:pt>
                <c:pt idx="5546">
                  <c:v>0.54498902337605881</c:v>
                </c:pt>
                <c:pt idx="5547">
                  <c:v>0.54437136606854564</c:v>
                </c:pt>
                <c:pt idx="5548">
                  <c:v>0.54412730739022264</c:v>
                </c:pt>
                <c:pt idx="5549">
                  <c:v>0.5480451453730375</c:v>
                </c:pt>
                <c:pt idx="5550">
                  <c:v>0.55645284386735316</c:v>
                </c:pt>
                <c:pt idx="5551">
                  <c:v>0.56528566513119349</c:v>
                </c:pt>
                <c:pt idx="5552">
                  <c:v>0.57471353661250857</c:v>
                </c:pt>
                <c:pt idx="5553">
                  <c:v>0.58395058767009178</c:v>
                </c:pt>
                <c:pt idx="5554">
                  <c:v>0.5928575726396923</c:v>
                </c:pt>
                <c:pt idx="5555">
                  <c:v>0.60152699700753753</c:v>
                </c:pt>
                <c:pt idx="5556">
                  <c:v>0.61065652613271604</c:v>
                </c:pt>
                <c:pt idx="5557">
                  <c:v>0.62019272085778132</c:v>
                </c:pt>
                <c:pt idx="5558">
                  <c:v>0.63011430002115831</c:v>
                </c:pt>
                <c:pt idx="5559">
                  <c:v>0.6402800681617532</c:v>
                </c:pt>
                <c:pt idx="5560">
                  <c:v>0.65012433103917411</c:v>
                </c:pt>
                <c:pt idx="5561">
                  <c:v>0.65970654281516294</c:v>
                </c:pt>
                <c:pt idx="5562">
                  <c:v>0.66900343940201124</c:v>
                </c:pt>
                <c:pt idx="5563">
                  <c:v>0.67884615544767435</c:v>
                </c:pt>
                <c:pt idx="5564">
                  <c:v>0.68892289098419679</c:v>
                </c:pt>
                <c:pt idx="5565">
                  <c:v>0.69876953198969682</c:v>
                </c:pt>
                <c:pt idx="5566">
                  <c:v>0.70887615656221292</c:v>
                </c:pt>
                <c:pt idx="5567">
                  <c:v>0.71928014203663837</c:v>
                </c:pt>
                <c:pt idx="5568">
                  <c:v>0.7295902023421903</c:v>
                </c:pt>
                <c:pt idx="5569">
                  <c:v>0.73995048791784113</c:v>
                </c:pt>
                <c:pt idx="5570">
                  <c:v>0.7507964540042138</c:v>
                </c:pt>
                <c:pt idx="5571">
                  <c:v>0.76189987749455546</c:v>
                </c:pt>
                <c:pt idx="5572">
                  <c:v>0.77274907367588352</c:v>
                </c:pt>
                <c:pt idx="5573">
                  <c:v>0.78343644336827134</c:v>
                </c:pt>
                <c:pt idx="5574">
                  <c:v>0.79358104161310783</c:v>
                </c:pt>
                <c:pt idx="5575">
                  <c:v>0.80363688932732547</c:v>
                </c:pt>
                <c:pt idx="5576">
                  <c:v>0.81396230371315703</c:v>
                </c:pt>
                <c:pt idx="5577">
                  <c:v>0.82413882511846592</c:v>
                </c:pt>
                <c:pt idx="5578">
                  <c:v>0.83399719943806028</c:v>
                </c:pt>
                <c:pt idx="5579">
                  <c:v>0.84353041573722787</c:v>
                </c:pt>
                <c:pt idx="5580">
                  <c:v>0.85340913209756508</c:v>
                </c:pt>
                <c:pt idx="5581">
                  <c:v>0.86391230502467364</c:v>
                </c:pt>
                <c:pt idx="5582">
                  <c:v>0.87481754487137942</c:v>
                </c:pt>
                <c:pt idx="5583">
                  <c:v>0.88579476206529362</c:v>
                </c:pt>
                <c:pt idx="5584">
                  <c:v>0.89673476906961636</c:v>
                </c:pt>
                <c:pt idx="5585">
                  <c:v>0.90757462103158537</c:v>
                </c:pt>
                <c:pt idx="5586">
                  <c:v>0.91911885103201152</c:v>
                </c:pt>
                <c:pt idx="5587">
                  <c:v>0.93020859311863402</c:v>
                </c:pt>
                <c:pt idx="5588">
                  <c:v>0.94082690560526527</c:v>
                </c:pt>
                <c:pt idx="5589">
                  <c:v>0.9504010701261052</c:v>
                </c:pt>
                <c:pt idx="5590">
                  <c:v>0.95936354527052425</c:v>
                </c:pt>
                <c:pt idx="5591">
                  <c:v>0.96959453329505052</c:v>
                </c:pt>
                <c:pt idx="5592">
                  <c:v>0.98129826524001673</c:v>
                </c:pt>
                <c:pt idx="5593">
                  <c:v>0.99336247424338298</c:v>
                </c:pt>
                <c:pt idx="5594">
                  <c:v>1.0053495303978768</c:v>
                </c:pt>
                <c:pt idx="5595">
                  <c:v>1.0176358380656942</c:v>
                </c:pt>
                <c:pt idx="5596">
                  <c:v>1.0298950300256717</c:v>
                </c:pt>
                <c:pt idx="5597">
                  <c:v>1.041649119741618</c:v>
                </c:pt>
                <c:pt idx="5598">
                  <c:v>1.0535050690325862</c:v>
                </c:pt>
                <c:pt idx="5599">
                  <c:v>1.0653788990147839</c:v>
                </c:pt>
                <c:pt idx="5600">
                  <c:v>1.077185622321791</c:v>
                </c:pt>
                <c:pt idx="5601">
                  <c:v>1.0890078503299381</c:v>
                </c:pt>
                <c:pt idx="5602">
                  <c:v>1.1013076355083815</c:v>
                </c:pt>
                <c:pt idx="5603">
                  <c:v>1.1135206578114236</c:v>
                </c:pt>
                <c:pt idx="5604">
                  <c:v>1.1246546524279541</c:v>
                </c:pt>
                <c:pt idx="5605">
                  <c:v>1.134753908241418</c:v>
                </c:pt>
                <c:pt idx="5606">
                  <c:v>1.1446817389044499</c:v>
                </c:pt>
                <c:pt idx="5607">
                  <c:v>1.1546359908827433</c:v>
                </c:pt>
                <c:pt idx="5608">
                  <c:v>1.1656932812661924</c:v>
                </c:pt>
                <c:pt idx="5609">
                  <c:v>1.1768174449116935</c:v>
                </c:pt>
                <c:pt idx="5610">
                  <c:v>1.1877722948998048</c:v>
                </c:pt>
                <c:pt idx="5611">
                  <c:v>1.1985433952510292</c:v>
                </c:pt>
                <c:pt idx="5612">
                  <c:v>1.2092077890010346</c:v>
                </c:pt>
                <c:pt idx="5613">
                  <c:v>1.2202417736547633</c:v>
                </c:pt>
                <c:pt idx="5614">
                  <c:v>1.2315787836191652</c:v>
                </c:pt>
                <c:pt idx="5615">
                  <c:v>1.2429498111124482</c:v>
                </c:pt>
                <c:pt idx="5616">
                  <c:v>1.2541135205049603</c:v>
                </c:pt>
                <c:pt idx="5617">
                  <c:v>1.2650562648850816</c:v>
                </c:pt>
                <c:pt idx="5618">
                  <c:v>1.2760278561877112</c:v>
                </c:pt>
                <c:pt idx="5619">
                  <c:v>1.2870436742584199</c:v>
                </c:pt>
                <c:pt idx="5620">
                  <c:v>1.2978851567644707</c:v>
                </c:pt>
                <c:pt idx="5621">
                  <c:v>1.3083876003815884</c:v>
                </c:pt>
                <c:pt idx="5622">
                  <c:v>1.3186175086035095</c:v>
                </c:pt>
                <c:pt idx="5623">
                  <c:v>1.3284811270630543</c:v>
                </c:pt>
                <c:pt idx="5624">
                  <c:v>1.3389729518393381</c:v>
                </c:pt>
                <c:pt idx="5625">
                  <c:v>1.349883959022967</c:v>
                </c:pt>
                <c:pt idx="5626">
                  <c:v>1.3611841962689966</c:v>
                </c:pt>
                <c:pt idx="5627">
                  <c:v>1.3721774128427746</c:v>
                </c:pt>
                <c:pt idx="5628">
                  <c:v>1.38286982189492</c:v>
                </c:pt>
                <c:pt idx="5629">
                  <c:v>1.3935992407252566</c:v>
                </c:pt>
                <c:pt idx="5630">
                  <c:v>1.4042281806053043</c:v>
                </c:pt>
                <c:pt idx="5631">
                  <c:v>1.414847212456614</c:v>
                </c:pt>
                <c:pt idx="5632">
                  <c:v>1.4255014193125743</c:v>
                </c:pt>
                <c:pt idx="5633">
                  <c:v>1.436145016188815</c:v>
                </c:pt>
                <c:pt idx="5634">
                  <c:v>1.4466868777444957</c:v>
                </c:pt>
                <c:pt idx="5635">
                  <c:v>1.4571719285112679</c:v>
                </c:pt>
                <c:pt idx="5636">
                  <c:v>1.467886654926241</c:v>
                </c:pt>
                <c:pt idx="5637">
                  <c:v>1.4792023245417243</c:v>
                </c:pt>
                <c:pt idx="5638">
                  <c:v>1.4907691573912925</c:v>
                </c:pt>
                <c:pt idx="5639">
                  <c:v>1.5022935975823439</c:v>
                </c:pt>
                <c:pt idx="5640">
                  <c:v>1.5138904535456312</c:v>
                </c:pt>
                <c:pt idx="5641">
                  <c:v>1.5256941439331311</c:v>
                </c:pt>
                <c:pt idx="5642">
                  <c:v>1.5374543617832004</c:v>
                </c:pt>
                <c:pt idx="5643">
                  <c:v>1.5487273559740982</c:v>
                </c:pt>
                <c:pt idx="5644">
                  <c:v>1.5599554520974537</c:v>
                </c:pt>
                <c:pt idx="5645">
                  <c:v>1.5712184079280727</c:v>
                </c:pt>
                <c:pt idx="5646">
                  <c:v>1.5822607023222304</c:v>
                </c:pt>
                <c:pt idx="5647">
                  <c:v>1.5932568293272324</c:v>
                </c:pt>
                <c:pt idx="5648">
                  <c:v>1.6041907757979894</c:v>
                </c:pt>
                <c:pt idx="5649">
                  <c:v>1.6152820896072844</c:v>
                </c:pt>
                <c:pt idx="5650">
                  <c:v>1.6266465591049799</c:v>
                </c:pt>
                <c:pt idx="5651">
                  <c:v>1.6374882661322652</c:v>
                </c:pt>
                <c:pt idx="5652">
                  <c:v>1.6400881769451947</c:v>
                </c:pt>
                <c:pt idx="5653">
                  <c:v>1.6424764547503203</c:v>
                </c:pt>
                <c:pt idx="5654">
                  <c:v>1.6447927474923179</c:v>
                </c:pt>
                <c:pt idx="5655">
                  <c:v>1.6472059438235223</c:v>
                </c:pt>
                <c:pt idx="5656">
                  <c:v>1.6496808686587285</c:v>
                </c:pt>
                <c:pt idx="5657">
                  <c:v>1.6522300695169367</c:v>
                </c:pt>
                <c:pt idx="5658">
                  <c:v>1.6547562873569936</c:v>
                </c:pt>
                <c:pt idx="5659">
                  <c:v>1.6573030806667848</c:v>
                </c:pt>
                <c:pt idx="5660">
                  <c:v>1.6599113792329825</c:v>
                </c:pt>
                <c:pt idx="5661">
                  <c:v>1.6625372313727818</c:v>
                </c:pt>
                <c:pt idx="5662">
                  <c:v>1.6731873162254902</c:v>
                </c:pt>
                <c:pt idx="5663">
                  <c:v>1.684080762533045</c:v>
                </c:pt>
                <c:pt idx="5664">
                  <c:v>1.6951761149762956</c:v>
                </c:pt>
                <c:pt idx="5665">
                  <c:v>1.7064614992924183</c:v>
                </c:pt>
                <c:pt idx="5666">
                  <c:v>1.7178425316354238</c:v>
                </c:pt>
                <c:pt idx="5667">
                  <c:v>1.7292545959664334</c:v>
                </c:pt>
                <c:pt idx="5668">
                  <c:v>1.7404225042127131</c:v>
                </c:pt>
                <c:pt idx="5669">
                  <c:v>1.7514760029400298</c:v>
                </c:pt>
                <c:pt idx="5670">
                  <c:v>1.7542108737121453</c:v>
                </c:pt>
                <c:pt idx="5671">
                  <c:v>1.7654630138453078</c:v>
                </c:pt>
                <c:pt idx="5672">
                  <c:v>1.7765200746839824</c:v>
                </c:pt>
                <c:pt idx="5673">
                  <c:v>1.7792128931692985</c:v>
                </c:pt>
                <c:pt idx="5674">
                  <c:v>1.7818966953955346</c:v>
                </c:pt>
                <c:pt idx="5675">
                  <c:v>1.7934397253035801</c:v>
                </c:pt>
                <c:pt idx="5676">
                  <c:v>1.804913771424927</c:v>
                </c:pt>
                <c:pt idx="5677">
                  <c:v>1.8162697428711874</c:v>
                </c:pt>
                <c:pt idx="5678">
                  <c:v>1.8190038680934435</c:v>
                </c:pt>
                <c:pt idx="5679">
                  <c:v>1.8217444813064592</c:v>
                </c:pt>
                <c:pt idx="5680">
                  <c:v>1.8245472645509879</c:v>
                </c:pt>
                <c:pt idx="5681">
                  <c:v>1.8270740001473935</c:v>
                </c:pt>
                <c:pt idx="5682">
                  <c:v>1.829479073355321</c:v>
                </c:pt>
                <c:pt idx="5683">
                  <c:v>1.8318314748848039</c:v>
                </c:pt>
                <c:pt idx="5684">
                  <c:v>1.8342095248537598</c:v>
                </c:pt>
                <c:pt idx="5685">
                  <c:v>1.8365997601088935</c:v>
                </c:pt>
                <c:pt idx="5686">
                  <c:v>1.8390369728652247</c:v>
                </c:pt>
                <c:pt idx="5687">
                  <c:v>1.841561641585538</c:v>
                </c:pt>
                <c:pt idx="5688">
                  <c:v>1.8441471206910267</c:v>
                </c:pt>
                <c:pt idx="5689">
                  <c:v>1.846810144052059</c:v>
                </c:pt>
                <c:pt idx="5690">
                  <c:v>1.849529597471206</c:v>
                </c:pt>
                <c:pt idx="5691">
                  <c:v>1.8522948018309215</c:v>
                </c:pt>
                <c:pt idx="5692">
                  <c:v>1.8550985135419009</c:v>
                </c:pt>
                <c:pt idx="5693">
                  <c:v>1.8578888251177379</c:v>
                </c:pt>
                <c:pt idx="5694">
                  <c:v>1.8605412602292886</c:v>
                </c:pt>
                <c:pt idx="5695">
                  <c:v>1.8631209818012013</c:v>
                </c:pt>
                <c:pt idx="5696">
                  <c:v>1.865684474107602</c:v>
                </c:pt>
                <c:pt idx="5697">
                  <c:v>1.8682391399517828</c:v>
                </c:pt>
                <c:pt idx="5698">
                  <c:v>1.8709007572452321</c:v>
                </c:pt>
                <c:pt idx="5699">
                  <c:v>1.8823813930132718</c:v>
                </c:pt>
                <c:pt idx="5700">
                  <c:v>1.8941900668915557</c:v>
                </c:pt>
                <c:pt idx="5701">
                  <c:v>1.9062159341236138</c:v>
                </c:pt>
                <c:pt idx="5702">
                  <c:v>1.9187655002200938</c:v>
                </c:pt>
                <c:pt idx="5703">
                  <c:v>1.9316771249733644</c:v>
                </c:pt>
                <c:pt idx="5704">
                  <c:v>1.9442766623181922</c:v>
                </c:pt>
                <c:pt idx="5705">
                  <c:v>1.9561541977988217</c:v>
                </c:pt>
                <c:pt idx="5706">
                  <c:v>1.9679916686756069</c:v>
                </c:pt>
                <c:pt idx="5707">
                  <c:v>1.9798396264859002</c:v>
                </c:pt>
                <c:pt idx="5708">
                  <c:v>1.99171485817377</c:v>
                </c:pt>
                <c:pt idx="5709">
                  <c:v>1.9946565074323561</c:v>
                </c:pt>
                <c:pt idx="5710">
                  <c:v>2.0066727921102387</c:v>
                </c:pt>
                <c:pt idx="5711">
                  <c:v>2.019574870709123</c:v>
                </c:pt>
                <c:pt idx="5712">
                  <c:v>2.0328290423873017</c:v>
                </c:pt>
                <c:pt idx="5713">
                  <c:v>2.0459103583384097</c:v>
                </c:pt>
                <c:pt idx="5714">
                  <c:v>2.0587461378573577</c:v>
                </c:pt>
                <c:pt idx="5715">
                  <c:v>2.0711424590088807</c:v>
                </c:pt>
                <c:pt idx="5716">
                  <c:v>2.0834431097515047</c:v>
                </c:pt>
                <c:pt idx="5717">
                  <c:v>2.0958958442392914</c:v>
                </c:pt>
                <c:pt idx="5718">
                  <c:v>2.1091140006648978</c:v>
                </c:pt>
                <c:pt idx="5719">
                  <c:v>2.1228289324130611</c:v>
                </c:pt>
                <c:pt idx="5720">
                  <c:v>2.1368785015678036</c:v>
                </c:pt>
                <c:pt idx="5721">
                  <c:v>2.1514170436908442</c:v>
                </c:pt>
                <c:pt idx="5722">
                  <c:v>2.1658299134151298</c:v>
                </c:pt>
                <c:pt idx="5723">
                  <c:v>2.1811788861550303</c:v>
                </c:pt>
                <c:pt idx="5724">
                  <c:v>2.1962244036502532</c:v>
                </c:pt>
                <c:pt idx="5725">
                  <c:v>2.2104920963590651</c:v>
                </c:pt>
                <c:pt idx="5726">
                  <c:v>2.2251499052786436</c:v>
                </c:pt>
                <c:pt idx="5727">
                  <c:v>2.241007409848657</c:v>
                </c:pt>
                <c:pt idx="5728">
                  <c:v>2.2582907262228469</c:v>
                </c:pt>
                <c:pt idx="5729">
                  <c:v>2.2750940830189448</c:v>
                </c:pt>
                <c:pt idx="5730">
                  <c:v>2.2916873744041539</c:v>
                </c:pt>
                <c:pt idx="5731">
                  <c:v>2.3074042592533668</c:v>
                </c:pt>
                <c:pt idx="5732">
                  <c:v>2.323301682949404</c:v>
                </c:pt>
                <c:pt idx="5733">
                  <c:v>2.3384852007997217</c:v>
                </c:pt>
                <c:pt idx="5734">
                  <c:v>2.3529832136293796</c:v>
                </c:pt>
                <c:pt idx="5735">
                  <c:v>2.3670640024868503</c:v>
                </c:pt>
                <c:pt idx="5736">
                  <c:v>2.3824024398721435</c:v>
                </c:pt>
                <c:pt idx="5737">
                  <c:v>2.3983193751602627</c:v>
                </c:pt>
                <c:pt idx="5738">
                  <c:v>2.4130886742722719</c:v>
                </c:pt>
                <c:pt idx="5739">
                  <c:v>2.4278293401966788</c:v>
                </c:pt>
                <c:pt idx="5740">
                  <c:v>2.44167921120544</c:v>
                </c:pt>
                <c:pt idx="5741">
                  <c:v>2.4557386812380875</c:v>
                </c:pt>
                <c:pt idx="5742">
                  <c:v>2.4710746054900405</c:v>
                </c:pt>
                <c:pt idx="5743">
                  <c:v>2.488368490524425</c:v>
                </c:pt>
                <c:pt idx="5744">
                  <c:v>2.5071364419845894</c:v>
                </c:pt>
                <c:pt idx="5745">
                  <c:v>2.5260464751513321</c:v>
                </c:pt>
                <c:pt idx="5746">
                  <c:v>2.544828325913711</c:v>
                </c:pt>
                <c:pt idx="5747">
                  <c:v>2.5634014327674217</c:v>
                </c:pt>
                <c:pt idx="5748">
                  <c:v>2.5819518623397659</c:v>
                </c:pt>
                <c:pt idx="5749">
                  <c:v>2.6009636867426287</c:v>
                </c:pt>
                <c:pt idx="5750">
                  <c:v>2.6200349713270117</c:v>
                </c:pt>
                <c:pt idx="5751">
                  <c:v>2.6386775899469792</c:v>
                </c:pt>
                <c:pt idx="5752">
                  <c:v>2.6555869841236031</c:v>
                </c:pt>
                <c:pt idx="5753">
                  <c:v>2.6718468323584168</c:v>
                </c:pt>
                <c:pt idx="5754">
                  <c:v>2.6891093598496396</c:v>
                </c:pt>
                <c:pt idx="5755">
                  <c:v>2.7083294246324132</c:v>
                </c:pt>
                <c:pt idx="5756">
                  <c:v>2.7282255069708894</c:v>
                </c:pt>
                <c:pt idx="5757">
                  <c:v>2.7482696423211919</c:v>
                </c:pt>
                <c:pt idx="5758">
                  <c:v>2.7692609173929701</c:v>
                </c:pt>
                <c:pt idx="5759">
                  <c:v>2.7903818969755156</c:v>
                </c:pt>
                <c:pt idx="5760">
                  <c:v>2.8118478171402366</c:v>
                </c:pt>
                <c:pt idx="5761">
                  <c:v>2.833790806706987</c:v>
                </c:pt>
                <c:pt idx="5762">
                  <c:v>2.8556508886301173</c:v>
                </c:pt>
                <c:pt idx="5763">
                  <c:v>2.8762114373641023</c:v>
                </c:pt>
                <c:pt idx="5764">
                  <c:v>2.8980534063057601</c:v>
                </c:pt>
                <c:pt idx="5765">
                  <c:v>2.9203795068871767</c:v>
                </c:pt>
                <c:pt idx="5766">
                  <c:v>2.9425877973351664</c:v>
                </c:pt>
                <c:pt idx="5767">
                  <c:v>2.9642376642038126</c:v>
                </c:pt>
                <c:pt idx="5768">
                  <c:v>2.986174369040941</c:v>
                </c:pt>
                <c:pt idx="5769">
                  <c:v>3.0082431986490992</c:v>
                </c:pt>
                <c:pt idx="5770">
                  <c:v>3.0305086871220341</c:v>
                </c:pt>
                <c:pt idx="5771">
                  <c:v>3.0537607978089141</c:v>
                </c:pt>
                <c:pt idx="5772">
                  <c:v>3.0764289449416666</c:v>
                </c:pt>
                <c:pt idx="5773">
                  <c:v>3.0981773699088522</c:v>
                </c:pt>
                <c:pt idx="5774">
                  <c:v>3.1212803547228818</c:v>
                </c:pt>
                <c:pt idx="5775">
                  <c:v>3.1451665930637596</c:v>
                </c:pt>
                <c:pt idx="5776">
                  <c:v>3.1693389299165142</c:v>
                </c:pt>
                <c:pt idx="5777">
                  <c:v>3.1934522620728529</c:v>
                </c:pt>
                <c:pt idx="5778">
                  <c:v>3.2193343450282192</c:v>
                </c:pt>
                <c:pt idx="5779">
                  <c:v>3.2460658822794506</c:v>
                </c:pt>
                <c:pt idx="5780">
                  <c:v>3.2723998941135592</c:v>
                </c:pt>
                <c:pt idx="5781">
                  <c:v>3.2982645576134328</c:v>
                </c:pt>
                <c:pt idx="5782">
                  <c:v>3.3233021433215568</c:v>
                </c:pt>
                <c:pt idx="5783">
                  <c:v>3.3491537236988176</c:v>
                </c:pt>
                <c:pt idx="5784">
                  <c:v>3.3750549672548025</c:v>
                </c:pt>
                <c:pt idx="5785">
                  <c:v>3.4025805545481531</c:v>
                </c:pt>
                <c:pt idx="5786">
                  <c:v>3.4315882458021125</c:v>
                </c:pt>
                <c:pt idx="5787">
                  <c:v>3.4585326009386748</c:v>
                </c:pt>
                <c:pt idx="5788">
                  <c:v>3.4849536912790078</c:v>
                </c:pt>
                <c:pt idx="5789">
                  <c:v>3.5110825697207919</c:v>
                </c:pt>
                <c:pt idx="5790">
                  <c:v>3.5377126657860782</c:v>
                </c:pt>
                <c:pt idx="5791">
                  <c:v>3.5653673650776612</c:v>
                </c:pt>
                <c:pt idx="5792">
                  <c:v>3.5951840054557938</c:v>
                </c:pt>
                <c:pt idx="5793">
                  <c:v>3.6266556176277147</c:v>
                </c:pt>
                <c:pt idx="5794">
                  <c:v>3.6552679931982195</c:v>
                </c:pt>
                <c:pt idx="5795">
                  <c:v>0</c:v>
                </c:pt>
                <c:pt idx="5796">
                  <c:v>9.600000000000003E-2</c:v>
                </c:pt>
                <c:pt idx="5797">
                  <c:v>9.870611765828341E-2</c:v>
                </c:pt>
                <c:pt idx="5798">
                  <c:v>0.10145027374444732</c:v>
                </c:pt>
                <c:pt idx="5799">
                  <c:v>0.10446352935489897</c:v>
                </c:pt>
                <c:pt idx="5800">
                  <c:v>0.10768927138674153</c:v>
                </c:pt>
                <c:pt idx="5801">
                  <c:v>0.11078306432650259</c:v>
                </c:pt>
                <c:pt idx="5802">
                  <c:v>0.11383466733778767</c:v>
                </c:pt>
                <c:pt idx="5803">
                  <c:v>0.11700241516459021</c:v>
                </c:pt>
                <c:pt idx="5804">
                  <c:v>0.12025009610813694</c:v>
                </c:pt>
                <c:pt idx="5805">
                  <c:v>0.12373227476364523</c:v>
                </c:pt>
                <c:pt idx="5806">
                  <c:v>0.12747396534175301</c:v>
                </c:pt>
                <c:pt idx="5807">
                  <c:v>0.1314529229086128</c:v>
                </c:pt>
                <c:pt idx="5808">
                  <c:v>0.1351074354300521</c:v>
                </c:pt>
                <c:pt idx="5809">
                  <c:v>0.13882788617342695</c:v>
                </c:pt>
                <c:pt idx="5810">
                  <c:v>0.14268447187195585</c:v>
                </c:pt>
                <c:pt idx="5811">
                  <c:v>0.14645411429435953</c:v>
                </c:pt>
                <c:pt idx="5812">
                  <c:v>0.15026156352295147</c:v>
                </c:pt>
                <c:pt idx="5813">
                  <c:v>0.15435661922927213</c:v>
                </c:pt>
                <c:pt idx="5814">
                  <c:v>0.15867275718524301</c:v>
                </c:pt>
                <c:pt idx="5815">
                  <c:v>0.16264499113227093</c:v>
                </c:pt>
                <c:pt idx="5816">
                  <c:v>0.16661985151952502</c:v>
                </c:pt>
                <c:pt idx="5817">
                  <c:v>0.17105567831480042</c:v>
                </c:pt>
                <c:pt idx="5818">
                  <c:v>0.17550516253441012</c:v>
                </c:pt>
                <c:pt idx="5819">
                  <c:v>0.17989207980689029</c:v>
                </c:pt>
                <c:pt idx="5820">
                  <c:v>0.18482401246986568</c:v>
                </c:pt>
                <c:pt idx="5821">
                  <c:v>0.18708094958656887</c:v>
                </c:pt>
                <c:pt idx="5822">
                  <c:v>0.1917316535536801</c:v>
                </c:pt>
                <c:pt idx="5823">
                  <c:v>0.19149655074284971</c:v>
                </c:pt>
                <c:pt idx="5824">
                  <c:v>0.19125881698468267</c:v>
                </c:pt>
                <c:pt idx="5825">
                  <c:v>0.19102621779115717</c:v>
                </c:pt>
                <c:pt idx="5826">
                  <c:v>0.19079933838241339</c:v>
                </c:pt>
                <c:pt idx="5827">
                  <c:v>0.19057757560587019</c:v>
                </c:pt>
                <c:pt idx="5828">
                  <c:v>0.19032848370921207</c:v>
                </c:pt>
                <c:pt idx="5829">
                  <c:v>0.19008428534817934</c:v>
                </c:pt>
                <c:pt idx="5830">
                  <c:v>0.1898436429666121</c:v>
                </c:pt>
                <c:pt idx="5831">
                  <c:v>0.18960796121394841</c:v>
                </c:pt>
                <c:pt idx="5832">
                  <c:v>0.18937062515156089</c:v>
                </c:pt>
                <c:pt idx="5833">
                  <c:v>0.18913383010179016</c:v>
                </c:pt>
                <c:pt idx="5834">
                  <c:v>0.18888483710898255</c:v>
                </c:pt>
                <c:pt idx="5835">
                  <c:v>0.18863565932460122</c:v>
                </c:pt>
                <c:pt idx="5836">
                  <c:v>0.18840743057959455</c:v>
                </c:pt>
                <c:pt idx="5837">
                  <c:v>0.18819231263490926</c:v>
                </c:pt>
                <c:pt idx="5838">
                  <c:v>0.18817039363582477</c:v>
                </c:pt>
                <c:pt idx="5839">
                  <c:v>0.18836339323892506</c:v>
                </c:pt>
                <c:pt idx="5840">
                  <c:v>0.18866286944321065</c:v>
                </c:pt>
                <c:pt idx="5841">
                  <c:v>0.19137529562535938</c:v>
                </c:pt>
                <c:pt idx="5842">
                  <c:v>0.19113060196637666</c:v>
                </c:pt>
                <c:pt idx="5843">
                  <c:v>0.19090479609784733</c:v>
                </c:pt>
                <c:pt idx="5844">
                  <c:v>0.19462400644431993</c:v>
                </c:pt>
                <c:pt idx="5845">
                  <c:v>0.19876432137146857</c:v>
                </c:pt>
                <c:pt idx="5846">
                  <c:v>0.19855626379087679</c:v>
                </c:pt>
                <c:pt idx="5847">
                  <c:v>0.19830900318480571</c:v>
                </c:pt>
                <c:pt idx="5848">
                  <c:v>0.19806281209579255</c:v>
                </c:pt>
                <c:pt idx="5849">
                  <c:v>0.19859468928116816</c:v>
                </c:pt>
                <c:pt idx="5850">
                  <c:v>0.20309137992174331</c:v>
                </c:pt>
                <c:pt idx="5851">
                  <c:v>0.20765800847953272</c:v>
                </c:pt>
                <c:pt idx="5852">
                  <c:v>0.21253137119847723</c:v>
                </c:pt>
                <c:pt idx="5853">
                  <c:v>0.21764115829994485</c:v>
                </c:pt>
                <c:pt idx="5854">
                  <c:v>0.22300079240204856</c:v>
                </c:pt>
                <c:pt idx="5855">
                  <c:v>0.22872819213452547</c:v>
                </c:pt>
                <c:pt idx="5856">
                  <c:v>0.23473344964332016</c:v>
                </c:pt>
                <c:pt idx="5857">
                  <c:v>0.23981395781115997</c:v>
                </c:pt>
                <c:pt idx="5858">
                  <c:v>0.24471129857423113</c:v>
                </c:pt>
                <c:pt idx="5859">
                  <c:v>0.24867978259574122</c:v>
                </c:pt>
                <c:pt idx="5860">
                  <c:v>0.25097218678479372</c:v>
                </c:pt>
                <c:pt idx="5861">
                  <c:v>0.25066947099817122</c:v>
                </c:pt>
                <c:pt idx="5862">
                  <c:v>0.25036051652944186</c:v>
                </c:pt>
                <c:pt idx="5863">
                  <c:v>0.25004028739651246</c:v>
                </c:pt>
                <c:pt idx="5864">
                  <c:v>0.24973715831660814</c:v>
                </c:pt>
                <c:pt idx="5865">
                  <c:v>0.24944569521854001</c:v>
                </c:pt>
                <c:pt idx="5866">
                  <c:v>0.24915903392169222</c:v>
                </c:pt>
                <c:pt idx="5867">
                  <c:v>0.24886704546098107</c:v>
                </c:pt>
                <c:pt idx="5868">
                  <c:v>0.24856251055457243</c:v>
                </c:pt>
                <c:pt idx="5869">
                  <c:v>0.24826362590191786</c:v>
                </c:pt>
                <c:pt idx="5870">
                  <c:v>0.24794345059004652</c:v>
                </c:pt>
                <c:pt idx="5871">
                  <c:v>0.2476471741002052</c:v>
                </c:pt>
                <c:pt idx="5872">
                  <c:v>0.24735605956039863</c:v>
                </c:pt>
                <c:pt idx="5873">
                  <c:v>0.24706468784267729</c:v>
                </c:pt>
                <c:pt idx="5874">
                  <c:v>0.24677185701853752</c:v>
                </c:pt>
                <c:pt idx="5875">
                  <c:v>0.24647786251697013</c:v>
                </c:pt>
                <c:pt idx="5876">
                  <c:v>0.24615270773683504</c:v>
                </c:pt>
                <c:pt idx="5877">
                  <c:v>0.24582697731966649</c:v>
                </c:pt>
                <c:pt idx="5878">
                  <c:v>0.2455040140502158</c:v>
                </c:pt>
                <c:pt idx="5879">
                  <c:v>0.2451867450349543</c:v>
                </c:pt>
                <c:pt idx="5880">
                  <c:v>0.24487345447195513</c:v>
                </c:pt>
                <c:pt idx="5881">
                  <c:v>0.2445628112200216</c:v>
                </c:pt>
                <c:pt idx="5882">
                  <c:v>0.24425323406442662</c:v>
                </c:pt>
                <c:pt idx="5883">
                  <c:v>0.24395227492451915</c:v>
                </c:pt>
                <c:pt idx="5884">
                  <c:v>0.24414442271632533</c:v>
                </c:pt>
                <c:pt idx="5885">
                  <c:v>0.24622227564758092</c:v>
                </c:pt>
                <c:pt idx="5886">
                  <c:v>0.24687209591113216</c:v>
                </c:pt>
                <c:pt idx="5887">
                  <c:v>0.24731358215436014</c:v>
                </c:pt>
                <c:pt idx="5888">
                  <c:v>0.2493117659974261</c:v>
                </c:pt>
                <c:pt idx="5889">
                  <c:v>0.25381413701005856</c:v>
                </c:pt>
                <c:pt idx="5890">
                  <c:v>0.25983708433761715</c:v>
                </c:pt>
                <c:pt idx="5891">
                  <c:v>0.26617996770944607</c:v>
                </c:pt>
                <c:pt idx="5892">
                  <c:v>0.27246190596080633</c:v>
                </c:pt>
                <c:pt idx="5893">
                  <c:v>0.27856759009199811</c:v>
                </c:pt>
                <c:pt idx="5894">
                  <c:v>0.28477904990123004</c:v>
                </c:pt>
                <c:pt idx="5895">
                  <c:v>0.29096575280555032</c:v>
                </c:pt>
                <c:pt idx="5896">
                  <c:v>0.29726571331622964</c:v>
                </c:pt>
                <c:pt idx="5897">
                  <c:v>0.30362677710266534</c:v>
                </c:pt>
                <c:pt idx="5898">
                  <c:v>0.31009381331642066</c:v>
                </c:pt>
                <c:pt idx="5899">
                  <c:v>0.30970127283739513</c:v>
                </c:pt>
                <c:pt idx="5900">
                  <c:v>0.30932999973898118</c:v>
                </c:pt>
                <c:pt idx="5901">
                  <c:v>0.31410531377904338</c:v>
                </c:pt>
                <c:pt idx="5902">
                  <c:v>0.32060525472109985</c:v>
                </c:pt>
                <c:pt idx="5903">
                  <c:v>0.3274856155507595</c:v>
                </c:pt>
                <c:pt idx="5904">
                  <c:v>0.33457996324209943</c:v>
                </c:pt>
                <c:pt idx="5905">
                  <c:v>0.3416131946741891</c:v>
                </c:pt>
                <c:pt idx="5906">
                  <c:v>0.34161516114574597</c:v>
                </c:pt>
                <c:pt idx="5907">
                  <c:v>0.34150587892602779</c:v>
                </c:pt>
                <c:pt idx="5908">
                  <c:v>0.34107220275375794</c:v>
                </c:pt>
                <c:pt idx="5909">
                  <c:v>0.3406608108545357</c:v>
                </c:pt>
                <c:pt idx="5910">
                  <c:v>0.34027534952790744</c:v>
                </c:pt>
                <c:pt idx="5911">
                  <c:v>0.33990545576974895</c:v>
                </c:pt>
                <c:pt idx="5912">
                  <c:v>0.33953823968041474</c:v>
                </c:pt>
                <c:pt idx="5913">
                  <c:v>0.33916378831442884</c:v>
                </c:pt>
                <c:pt idx="5914">
                  <c:v>0.3387768226612709</c:v>
                </c:pt>
                <c:pt idx="5915">
                  <c:v>0.33838990033512378</c:v>
                </c:pt>
                <c:pt idx="5916">
                  <c:v>0.3379961904340707</c:v>
                </c:pt>
                <c:pt idx="5917">
                  <c:v>0.33760896544259328</c:v>
                </c:pt>
                <c:pt idx="5918">
                  <c:v>0.3372400116860349</c:v>
                </c:pt>
                <c:pt idx="5919">
                  <c:v>0.33699584138879152</c:v>
                </c:pt>
                <c:pt idx="5920">
                  <c:v>0.33667450230862989</c:v>
                </c:pt>
                <c:pt idx="5921">
                  <c:v>0.33633150889158892</c:v>
                </c:pt>
                <c:pt idx="5922">
                  <c:v>0.33595248673301659</c:v>
                </c:pt>
                <c:pt idx="5923">
                  <c:v>0.33556997348114287</c:v>
                </c:pt>
                <c:pt idx="5924">
                  <c:v>0.33518274724624808</c:v>
                </c:pt>
                <c:pt idx="5925">
                  <c:v>0.33478218804861171</c:v>
                </c:pt>
                <c:pt idx="5926">
                  <c:v>0.33438046830509333</c:v>
                </c:pt>
                <c:pt idx="5927">
                  <c:v>0.33398210454879529</c:v>
                </c:pt>
                <c:pt idx="5928">
                  <c:v>0.33358339090991079</c:v>
                </c:pt>
                <c:pt idx="5929">
                  <c:v>0.33318963818605185</c:v>
                </c:pt>
                <c:pt idx="5930">
                  <c:v>0.33280436630229643</c:v>
                </c:pt>
                <c:pt idx="5931">
                  <c:v>0.33242856807605892</c:v>
                </c:pt>
                <c:pt idx="5932">
                  <c:v>0.33236272075889556</c:v>
                </c:pt>
                <c:pt idx="5933">
                  <c:v>0.33380051038105024</c:v>
                </c:pt>
                <c:pt idx="5934">
                  <c:v>0.33709463834081921</c:v>
                </c:pt>
                <c:pt idx="5935">
                  <c:v>0.34120071445191535</c:v>
                </c:pt>
                <c:pt idx="5936">
                  <c:v>0.34673640505599002</c:v>
                </c:pt>
                <c:pt idx="5937">
                  <c:v>0.35255499191026024</c:v>
                </c:pt>
                <c:pt idx="5938">
                  <c:v>0.35840334597290441</c:v>
                </c:pt>
                <c:pt idx="5939">
                  <c:v>0.35816385547433593</c:v>
                </c:pt>
                <c:pt idx="5940">
                  <c:v>0.35779116326896565</c:v>
                </c:pt>
                <c:pt idx="5941">
                  <c:v>0.35763285579717002</c:v>
                </c:pt>
                <c:pt idx="5942">
                  <c:v>0.35822479309197031</c:v>
                </c:pt>
                <c:pt idx="5943">
                  <c:v>0.36060826237139926</c:v>
                </c:pt>
                <c:pt idx="5944">
                  <c:v>0.36488418143706286</c:v>
                </c:pt>
                <c:pt idx="5945">
                  <c:v>0.36986216456250476</c:v>
                </c:pt>
                <c:pt idx="5946">
                  <c:v>0.37493360186491786</c:v>
                </c:pt>
                <c:pt idx="5947">
                  <c:v>0.37983765517597745</c:v>
                </c:pt>
                <c:pt idx="5948">
                  <c:v>0.38472046855797637</c:v>
                </c:pt>
                <c:pt idx="5949">
                  <c:v>0.38978450744439108</c:v>
                </c:pt>
                <c:pt idx="5950">
                  <c:v>0.39513477515980461</c:v>
                </c:pt>
                <c:pt idx="5951">
                  <c:v>0.40065543028371287</c:v>
                </c:pt>
                <c:pt idx="5952">
                  <c:v>0.4064174598652866</c:v>
                </c:pt>
                <c:pt idx="5953">
                  <c:v>0.41225735479308223</c:v>
                </c:pt>
                <c:pt idx="5954">
                  <c:v>0.41801139844539081</c:v>
                </c:pt>
                <c:pt idx="5955">
                  <c:v>0.42359199079504228</c:v>
                </c:pt>
                <c:pt idx="5956">
                  <c:v>0.42920449500887653</c:v>
                </c:pt>
                <c:pt idx="5957">
                  <c:v>0.43485669733693516</c:v>
                </c:pt>
                <c:pt idx="5958">
                  <c:v>0.44080324540378224</c:v>
                </c:pt>
                <c:pt idx="5959">
                  <c:v>0.44690443314204742</c:v>
                </c:pt>
                <c:pt idx="5960">
                  <c:v>0.45289682535981335</c:v>
                </c:pt>
                <c:pt idx="5961">
                  <c:v>0.45867363496401897</c:v>
                </c:pt>
                <c:pt idx="5962">
                  <c:v>0.46416985850916909</c:v>
                </c:pt>
                <c:pt idx="5963">
                  <c:v>0.46978706748297916</c:v>
                </c:pt>
                <c:pt idx="5964">
                  <c:v>0.4756100614214343</c:v>
                </c:pt>
                <c:pt idx="5965">
                  <c:v>0.4818030046396265</c:v>
                </c:pt>
                <c:pt idx="5966">
                  <c:v>0.48805641790774962</c:v>
                </c:pt>
                <c:pt idx="5967">
                  <c:v>0.49379212329893418</c:v>
                </c:pt>
                <c:pt idx="5968">
                  <c:v>0.49918409783736867</c:v>
                </c:pt>
                <c:pt idx="5969">
                  <c:v>0.50419305144296944</c:v>
                </c:pt>
                <c:pt idx="5970">
                  <c:v>0.50934953796529925</c:v>
                </c:pt>
                <c:pt idx="5971">
                  <c:v>0.51495176371372886</c:v>
                </c:pt>
                <c:pt idx="5972">
                  <c:v>0.52104110695710815</c:v>
                </c:pt>
                <c:pt idx="5973">
                  <c:v>0.52747864744433626</c:v>
                </c:pt>
                <c:pt idx="5974">
                  <c:v>0.53389407297994085</c:v>
                </c:pt>
                <c:pt idx="5975">
                  <c:v>0.54022368254299857</c:v>
                </c:pt>
                <c:pt idx="5976">
                  <c:v>0.54655630889729157</c:v>
                </c:pt>
                <c:pt idx="5977">
                  <c:v>0.55266260858504968</c:v>
                </c:pt>
                <c:pt idx="5978">
                  <c:v>0.5584904817980042</c:v>
                </c:pt>
                <c:pt idx="5979">
                  <c:v>0.56441599749846316</c:v>
                </c:pt>
                <c:pt idx="5980">
                  <c:v>0.57050103196070168</c:v>
                </c:pt>
                <c:pt idx="5981">
                  <c:v>0.57661061093523103</c:v>
                </c:pt>
                <c:pt idx="5982">
                  <c:v>0.58246453598172809</c:v>
                </c:pt>
                <c:pt idx="5983">
                  <c:v>0.5885427925597656</c:v>
                </c:pt>
                <c:pt idx="5984">
                  <c:v>0.59475754865844077</c:v>
                </c:pt>
                <c:pt idx="5985">
                  <c:v>0.60106753779752542</c:v>
                </c:pt>
                <c:pt idx="5986">
                  <c:v>0.60735755549186832</c:v>
                </c:pt>
                <c:pt idx="5987">
                  <c:v>0.61364485594144558</c:v>
                </c:pt>
                <c:pt idx="5988">
                  <c:v>0.61976209358652679</c:v>
                </c:pt>
                <c:pt idx="5989">
                  <c:v>0.62588338911900387</c:v>
                </c:pt>
                <c:pt idx="5990">
                  <c:v>0.63198239439361814</c:v>
                </c:pt>
                <c:pt idx="5991">
                  <c:v>0.6379901585040495</c:v>
                </c:pt>
                <c:pt idx="5992">
                  <c:v>0.63943622070748696</c:v>
                </c:pt>
                <c:pt idx="5993">
                  <c:v>0.64080257285412834</c:v>
                </c:pt>
                <c:pt idx="5994">
                  <c:v>0.64214388048509952</c:v>
                </c:pt>
                <c:pt idx="5995">
                  <c:v>0.64345496961772053</c:v>
                </c:pt>
                <c:pt idx="5996">
                  <c:v>0.64473465616954084</c:v>
                </c:pt>
                <c:pt idx="5997">
                  <c:v>0.64598364399118191</c:v>
                </c:pt>
                <c:pt idx="5998">
                  <c:v>0.64718544079735019</c:v>
                </c:pt>
                <c:pt idx="5999">
                  <c:v>0.64838865787907574</c:v>
                </c:pt>
                <c:pt idx="6000">
                  <c:v>0.64961747760048716</c:v>
                </c:pt>
                <c:pt idx="6001">
                  <c:v>0.65089221840229294</c:v>
                </c:pt>
                <c:pt idx="6002">
                  <c:v>0.65221089589568904</c:v>
                </c:pt>
                <c:pt idx="6003">
                  <c:v>0.65356927795999487</c:v>
                </c:pt>
                <c:pt idx="6004">
                  <c:v>0.65494108746746116</c:v>
                </c:pt>
                <c:pt idx="6005">
                  <c:v>0.65630695527110594</c:v>
                </c:pt>
                <c:pt idx="6006">
                  <c:v>0.65767463488083822</c:v>
                </c:pt>
                <c:pt idx="6007">
                  <c:v>0.65903251800990126</c:v>
                </c:pt>
                <c:pt idx="6008">
                  <c:v>0.66037302678007537</c:v>
                </c:pt>
                <c:pt idx="6009">
                  <c:v>0.66168141521506962</c:v>
                </c:pt>
                <c:pt idx="6010">
                  <c:v>0.66301206384255396</c:v>
                </c:pt>
                <c:pt idx="6011">
                  <c:v>0.66292417870654596</c:v>
                </c:pt>
                <c:pt idx="6012">
                  <c:v>0.66286774497210321</c:v>
                </c:pt>
                <c:pt idx="6013">
                  <c:v>0.66277359987055928</c:v>
                </c:pt>
                <c:pt idx="6014">
                  <c:v>0.66286076326323329</c:v>
                </c:pt>
                <c:pt idx="6015">
                  <c:v>0.66282365834330181</c:v>
                </c:pt>
                <c:pt idx="6016">
                  <c:v>0.66277671960641982</c:v>
                </c:pt>
                <c:pt idx="6017">
                  <c:v>0.66324012338248728</c:v>
                </c:pt>
                <c:pt idx="6018">
                  <c:v>0.66438477685138431</c:v>
                </c:pt>
                <c:pt idx="6019">
                  <c:v>0.66556721312146772</c:v>
                </c:pt>
                <c:pt idx="6020">
                  <c:v>0.66677475850630774</c:v>
                </c:pt>
                <c:pt idx="6021">
                  <c:v>0.66801323544587121</c:v>
                </c:pt>
                <c:pt idx="6022">
                  <c:v>0.66927627356018848</c:v>
                </c:pt>
                <c:pt idx="6023">
                  <c:v>0.67053545322372854</c:v>
                </c:pt>
                <c:pt idx="6024">
                  <c:v>0.67183798416143381</c:v>
                </c:pt>
                <c:pt idx="6025">
                  <c:v>0.67314768850423035</c:v>
                </c:pt>
                <c:pt idx="6026">
                  <c:v>0.67444789241631098</c:v>
                </c:pt>
                <c:pt idx="6027">
                  <c:v>0.67574231956221975</c:v>
                </c:pt>
                <c:pt idx="6028">
                  <c:v>0.67705685575388763</c:v>
                </c:pt>
                <c:pt idx="6029">
                  <c:v>0.67840708092970325</c:v>
                </c:pt>
                <c:pt idx="6030">
                  <c:v>0.67977834368684054</c:v>
                </c:pt>
                <c:pt idx="6031">
                  <c:v>0.67965241875075011</c:v>
                </c:pt>
                <c:pt idx="6032">
                  <c:v>0.67953207892976342</c:v>
                </c:pt>
                <c:pt idx="6033">
                  <c:v>0.68056326800093769</c:v>
                </c:pt>
                <c:pt idx="6034">
                  <c:v>0.68045235758167</c:v>
                </c:pt>
                <c:pt idx="6035">
                  <c:v>0.68034345150502074</c:v>
                </c:pt>
                <c:pt idx="6036">
                  <c:v>0.68023578475582913</c:v>
                </c:pt>
                <c:pt idx="6037">
                  <c:v>0.68027475744467847</c:v>
                </c:pt>
                <c:pt idx="6038">
                  <c:v>0.68090172449797914</c:v>
                </c:pt>
                <c:pt idx="6039">
                  <c:v>0.68207741012807976</c:v>
                </c:pt>
                <c:pt idx="6040">
                  <c:v>0.68330214606456097</c:v>
                </c:pt>
                <c:pt idx="6041">
                  <c:v>0.68318373627419382</c:v>
                </c:pt>
                <c:pt idx="6042">
                  <c:v>0.68319000379659056</c:v>
                </c:pt>
                <c:pt idx="6043">
                  <c:v>0.68307161254782978</c:v>
                </c:pt>
                <c:pt idx="6044">
                  <c:v>0.68295894959891168</c:v>
                </c:pt>
                <c:pt idx="6045">
                  <c:v>0.68284682419041731</c:v>
                </c:pt>
                <c:pt idx="6046">
                  <c:v>0.68274105175309363</c:v>
                </c:pt>
                <c:pt idx="6047">
                  <c:v>0.68263425685934909</c:v>
                </c:pt>
                <c:pt idx="6048">
                  <c:v>0.68252751739843798</c:v>
                </c:pt>
                <c:pt idx="6049">
                  <c:v>0.68248779935024606</c:v>
                </c:pt>
                <c:pt idx="6050">
                  <c:v>0.68282006148912333</c:v>
                </c:pt>
                <c:pt idx="6051">
                  <c:v>0.68355601592499327</c:v>
                </c:pt>
                <c:pt idx="6052">
                  <c:v>0.68466911305275546</c:v>
                </c:pt>
                <c:pt idx="6053">
                  <c:v>0.68592145917449987</c:v>
                </c:pt>
                <c:pt idx="6054">
                  <c:v>0.68649366674368761</c:v>
                </c:pt>
                <c:pt idx="6055">
                  <c:v>0.68685264353676712</c:v>
                </c:pt>
                <c:pt idx="6056">
                  <c:v>0.68675054752668552</c:v>
                </c:pt>
                <c:pt idx="6057">
                  <c:v>0.68662198502111305</c:v>
                </c:pt>
                <c:pt idx="6058">
                  <c:v>0.68649184858269374</c:v>
                </c:pt>
                <c:pt idx="6059">
                  <c:v>0.68636025481094964</c:v>
                </c:pt>
                <c:pt idx="6060">
                  <c:v>0.6862278709554831</c:v>
                </c:pt>
                <c:pt idx="6061">
                  <c:v>0.68609359098109146</c:v>
                </c:pt>
                <c:pt idx="6062">
                  <c:v>0.68595795245202174</c:v>
                </c:pt>
                <c:pt idx="6063">
                  <c:v>0.68582953832293869</c:v>
                </c:pt>
                <c:pt idx="6064">
                  <c:v>0.68570311918550964</c:v>
                </c:pt>
                <c:pt idx="6065">
                  <c:v>0.68557600869681923</c:v>
                </c:pt>
                <c:pt idx="6066">
                  <c:v>0.68548600144691885</c:v>
                </c:pt>
                <c:pt idx="6067">
                  <c:v>0.68539379556673985</c:v>
                </c:pt>
                <c:pt idx="6068">
                  <c:v>0.6852687991573051</c:v>
                </c:pt>
                <c:pt idx="6069">
                  <c:v>0.68527802985636677</c:v>
                </c:pt>
                <c:pt idx="6070">
                  <c:v>0.68515422708593365</c:v>
                </c:pt>
                <c:pt idx="6071">
                  <c:v>0.68502396714975733</c:v>
                </c:pt>
                <c:pt idx="6072">
                  <c:v>0.6848875558449441</c:v>
                </c:pt>
                <c:pt idx="6073">
                  <c:v>0.68432374688364694</c:v>
                </c:pt>
                <c:pt idx="6074">
                  <c:v>0.68375667269835794</c:v>
                </c:pt>
                <c:pt idx="6075">
                  <c:v>0.68324268451903292</c:v>
                </c:pt>
                <c:pt idx="6076">
                  <c:v>0.6828562828907514</c:v>
                </c:pt>
                <c:pt idx="6077">
                  <c:v>0.68295052511568832</c:v>
                </c:pt>
                <c:pt idx="6078">
                  <c:v>0.68348040863572279</c:v>
                </c:pt>
                <c:pt idx="6079">
                  <c:v>0.68348152551619901</c:v>
                </c:pt>
                <c:pt idx="6080">
                  <c:v>0.68402888477328794</c:v>
                </c:pt>
                <c:pt idx="6081">
                  <c:v>0.68632093893009916</c:v>
                </c:pt>
                <c:pt idx="6082">
                  <c:v>0.68929730929735311</c:v>
                </c:pt>
                <c:pt idx="6083">
                  <c:v>0.69309575424496295</c:v>
                </c:pt>
                <c:pt idx="6084">
                  <c:v>0.69798502459249301</c:v>
                </c:pt>
                <c:pt idx="6085">
                  <c:v>0.70258856264257386</c:v>
                </c:pt>
                <c:pt idx="6086">
                  <c:v>0.70742428892264186</c:v>
                </c:pt>
                <c:pt idx="6087">
                  <c:v>0.71418887075986848</c:v>
                </c:pt>
                <c:pt idx="6088">
                  <c:v>0.72089872032137725</c:v>
                </c:pt>
                <c:pt idx="6089">
                  <c:v>0.72777425515665539</c:v>
                </c:pt>
                <c:pt idx="6090">
                  <c:v>0.73485024211096805</c:v>
                </c:pt>
                <c:pt idx="6091">
                  <c:v>0.74210244985831453</c:v>
                </c:pt>
                <c:pt idx="6092">
                  <c:v>0.74964212084642834</c:v>
                </c:pt>
                <c:pt idx="6093">
                  <c:v>0.7574487904706616</c:v>
                </c:pt>
                <c:pt idx="6094">
                  <c:v>0.76538554298323247</c:v>
                </c:pt>
                <c:pt idx="6095">
                  <c:v>0.77298823218231805</c:v>
                </c:pt>
                <c:pt idx="6096">
                  <c:v>0.77980808928820822</c:v>
                </c:pt>
                <c:pt idx="6097">
                  <c:v>0.78144643082322252</c:v>
                </c:pt>
                <c:pt idx="6098">
                  <c:v>0.78807409832219655</c:v>
                </c:pt>
                <c:pt idx="6099">
                  <c:v>0.79526841439061735</c:v>
                </c:pt>
                <c:pt idx="6100">
                  <c:v>0.80299261375582243</c:v>
                </c:pt>
                <c:pt idx="6101">
                  <c:v>0.81098817710610216</c:v>
                </c:pt>
                <c:pt idx="6102">
                  <c:v>0.818557908307043</c:v>
                </c:pt>
                <c:pt idx="6103">
                  <c:v>0.82643635937871185</c:v>
                </c:pt>
                <c:pt idx="6104">
                  <c:v>0.83487370050563436</c:v>
                </c:pt>
                <c:pt idx="6105">
                  <c:v>0.84354842095821969</c:v>
                </c:pt>
                <c:pt idx="6106">
                  <c:v>0.85215733230348933</c:v>
                </c:pt>
                <c:pt idx="6107">
                  <c:v>0.86085898092536295</c:v>
                </c:pt>
                <c:pt idx="6108">
                  <c:v>0.86979278172136543</c:v>
                </c:pt>
                <c:pt idx="6109">
                  <c:v>0.87882379671323152</c:v>
                </c:pt>
                <c:pt idx="6110">
                  <c:v>0.88818933179655968</c:v>
                </c:pt>
                <c:pt idx="6111">
                  <c:v>0.89757815438608657</c:v>
                </c:pt>
                <c:pt idx="6112">
                  <c:v>0.90721964511239606</c:v>
                </c:pt>
                <c:pt idx="6113">
                  <c:v>0.91723472470140877</c:v>
                </c:pt>
                <c:pt idx="6114">
                  <c:v>0.92720611533639363</c:v>
                </c:pt>
                <c:pt idx="6115">
                  <c:v>0.936452611768125</c:v>
                </c:pt>
                <c:pt idx="6116">
                  <c:v>0.94543290822370296</c:v>
                </c:pt>
                <c:pt idx="6117">
                  <c:v>0.9546492490617986</c:v>
                </c:pt>
                <c:pt idx="6118">
                  <c:v>0.96394888636906606</c:v>
                </c:pt>
                <c:pt idx="6119">
                  <c:v>0.96966282655168035</c:v>
                </c:pt>
                <c:pt idx="6120">
                  <c:v>0.97953379464523238</c:v>
                </c:pt>
                <c:pt idx="6121">
                  <c:v>0.98978376882184427</c:v>
                </c:pt>
                <c:pt idx="6122">
                  <c:v>1.0001310609782355</c:v>
                </c:pt>
                <c:pt idx="6123">
                  <c:v>1.0098740638308328</c:v>
                </c:pt>
                <c:pt idx="6124">
                  <c:v>1.0191881061069035</c:v>
                </c:pt>
                <c:pt idx="6125">
                  <c:v>1.0282035953715238</c:v>
                </c:pt>
                <c:pt idx="6126">
                  <c:v>1.0368002195686448</c:v>
                </c:pt>
                <c:pt idx="6127">
                  <c:v>1.0406552729466867</c:v>
                </c:pt>
                <c:pt idx="6128">
                  <c:v>1.0509178880289338</c:v>
                </c:pt>
                <c:pt idx="6129">
                  <c:v>1.060456978747248</c:v>
                </c:pt>
                <c:pt idx="6130">
                  <c:v>1.0718506380192909</c:v>
                </c:pt>
                <c:pt idx="6131">
                  <c:v>1.0833055228129866</c:v>
                </c:pt>
                <c:pt idx="6132">
                  <c:v>1.0943095224533792</c:v>
                </c:pt>
                <c:pt idx="6133">
                  <c:v>1.1049671545074402</c:v>
                </c:pt>
                <c:pt idx="6134">
                  <c:v>1.1151696530403659</c:v>
                </c:pt>
                <c:pt idx="6135">
                  <c:v>1.1247132599678082</c:v>
                </c:pt>
                <c:pt idx="6136">
                  <c:v>1.1343083959527243</c:v>
                </c:pt>
                <c:pt idx="6137">
                  <c:v>1.1434340453698186</c:v>
                </c:pt>
                <c:pt idx="6138">
                  <c:v>1.1443498193972561</c:v>
                </c:pt>
                <c:pt idx="6139">
                  <c:v>1.1451749237656585</c:v>
                </c:pt>
                <c:pt idx="6140">
                  <c:v>1.1484624381209505</c:v>
                </c:pt>
                <c:pt idx="6141">
                  <c:v>1.1595925628577288</c:v>
                </c:pt>
                <c:pt idx="6142">
                  <c:v>1.1709836205291246</c:v>
                </c:pt>
                <c:pt idx="6143">
                  <c:v>1.1820291286161613</c:v>
                </c:pt>
                <c:pt idx="6144">
                  <c:v>1.1928593843719173</c:v>
                </c:pt>
                <c:pt idx="6145">
                  <c:v>1.1927945170946093</c:v>
                </c:pt>
                <c:pt idx="6146">
                  <c:v>1.1931315285973723</c:v>
                </c:pt>
                <c:pt idx="6147">
                  <c:v>1.1989393708001643</c:v>
                </c:pt>
                <c:pt idx="6148">
                  <c:v>1.2115514351066354</c:v>
                </c:pt>
                <c:pt idx="6149">
                  <c:v>1.2250719720605368</c:v>
                </c:pt>
                <c:pt idx="6150">
                  <c:v>1.2389813870125974</c:v>
                </c:pt>
                <c:pt idx="6151">
                  <c:v>1.252559244443936</c:v>
                </c:pt>
                <c:pt idx="6152">
                  <c:v>1.2662505984153334</c:v>
                </c:pt>
                <c:pt idx="6153">
                  <c:v>1.2800954622650722</c:v>
                </c:pt>
                <c:pt idx="6154">
                  <c:v>1.2942155553033119</c:v>
                </c:pt>
                <c:pt idx="6155">
                  <c:v>1.3090960528001734</c:v>
                </c:pt>
                <c:pt idx="6156">
                  <c:v>1.3242777340737748</c:v>
                </c:pt>
                <c:pt idx="6157">
                  <c:v>1.3400790902741013</c:v>
                </c:pt>
                <c:pt idx="6158">
                  <c:v>1.3547807451963381</c:v>
                </c:pt>
                <c:pt idx="6159">
                  <c:v>1.3696264071628872</c:v>
                </c:pt>
                <c:pt idx="6160">
                  <c:v>0</c:v>
                </c:pt>
                <c:pt idx="6161">
                  <c:v>9.600000000000003E-2</c:v>
                </c:pt>
                <c:pt idx="6162">
                  <c:v>9.8698548190146229E-2</c:v>
                </c:pt>
                <c:pt idx="6163">
                  <c:v>0.1015086887336088</c:v>
                </c:pt>
                <c:pt idx="6164">
                  <c:v>0.10443570794409091</c:v>
                </c:pt>
                <c:pt idx="6165">
                  <c:v>0.10717334132026067</c:v>
                </c:pt>
                <c:pt idx="6166">
                  <c:v>0.10998505099492688</c:v>
                </c:pt>
                <c:pt idx="6167">
                  <c:v>0.11303507981639818</c:v>
                </c:pt>
                <c:pt idx="6168">
                  <c:v>0.11621045465734223</c:v>
                </c:pt>
                <c:pt idx="6169">
                  <c:v>0.11932371811413539</c:v>
                </c:pt>
                <c:pt idx="6170">
                  <c:v>0.12260409456949675</c:v>
                </c:pt>
                <c:pt idx="6171">
                  <c:v>0.12601875208533986</c:v>
                </c:pt>
                <c:pt idx="6172">
                  <c:v>0.12948542412892092</c:v>
                </c:pt>
                <c:pt idx="6173">
                  <c:v>0.13310924339263566</c:v>
                </c:pt>
                <c:pt idx="6174">
                  <c:v>0.13679372055762529</c:v>
                </c:pt>
                <c:pt idx="6175">
                  <c:v>0.14049216406188386</c:v>
                </c:pt>
                <c:pt idx="6176">
                  <c:v>0.14421350621706808</c:v>
                </c:pt>
                <c:pt idx="6177">
                  <c:v>0.14830227731225509</c:v>
                </c:pt>
                <c:pt idx="6178">
                  <c:v>0.15274365619605917</c:v>
                </c:pt>
                <c:pt idx="6179">
                  <c:v>0.1570123539359565</c:v>
                </c:pt>
                <c:pt idx="6180">
                  <c:v>0.16149459167893959</c:v>
                </c:pt>
                <c:pt idx="6181">
                  <c:v>0.16609836784504703</c:v>
                </c:pt>
                <c:pt idx="6182">
                  <c:v>0.17078064735403742</c:v>
                </c:pt>
                <c:pt idx="6183">
                  <c:v>0.17555516680145081</c:v>
                </c:pt>
                <c:pt idx="6184">
                  <c:v>0.18034173663902589</c:v>
                </c:pt>
                <c:pt idx="6185">
                  <c:v>0.18528862654519651</c:v>
                </c:pt>
                <c:pt idx="6186">
                  <c:v>0.19032341519520826</c:v>
                </c:pt>
                <c:pt idx="6187">
                  <c:v>0.19541097928696252</c:v>
                </c:pt>
                <c:pt idx="6188">
                  <c:v>0.20067451591766933</c:v>
                </c:pt>
                <c:pt idx="6189">
                  <c:v>0.20616687360665786</c:v>
                </c:pt>
                <c:pt idx="6190">
                  <c:v>0.21203800860716693</c:v>
                </c:pt>
                <c:pt idx="6191">
                  <c:v>0.21849722447937744</c:v>
                </c:pt>
                <c:pt idx="6192">
                  <c:v>0.22554276548964317</c:v>
                </c:pt>
                <c:pt idx="6193">
                  <c:v>0.23239053076092042</c:v>
                </c:pt>
                <c:pt idx="6194">
                  <c:v>0.23938260797161992</c:v>
                </c:pt>
                <c:pt idx="6195">
                  <c:v>0.2464113722756871</c:v>
                </c:pt>
                <c:pt idx="6196">
                  <c:v>0.25304117141198629</c:v>
                </c:pt>
                <c:pt idx="6197">
                  <c:v>0.26026687620524791</c:v>
                </c:pt>
                <c:pt idx="6198">
                  <c:v>0.26785690186242422</c:v>
                </c:pt>
                <c:pt idx="6199">
                  <c:v>0.27595685199078845</c:v>
                </c:pt>
                <c:pt idx="6200">
                  <c:v>0.28382991931499263</c:v>
                </c:pt>
                <c:pt idx="6201">
                  <c:v>0.29146327669980371</c:v>
                </c:pt>
                <c:pt idx="6202">
                  <c:v>0.2992510655407874</c:v>
                </c:pt>
                <c:pt idx="6203">
                  <c:v>0.30073310950566973</c:v>
                </c:pt>
                <c:pt idx="6204">
                  <c:v>0.30031992050150669</c:v>
                </c:pt>
                <c:pt idx="6205">
                  <c:v>0.30291508495588493</c:v>
                </c:pt>
                <c:pt idx="6206">
                  <c:v>0.31220874737042142</c:v>
                </c:pt>
                <c:pt idx="6207">
                  <c:v>0.32057830385348451</c:v>
                </c:pt>
                <c:pt idx="6208">
                  <c:v>0.32885040411999894</c:v>
                </c:pt>
                <c:pt idx="6209">
                  <c:v>0.33743948606054425</c:v>
                </c:pt>
                <c:pt idx="6210">
                  <c:v>0.34618555838107501</c:v>
                </c:pt>
                <c:pt idx="6211">
                  <c:v>0.34566963035305426</c:v>
                </c:pt>
                <c:pt idx="6212">
                  <c:v>0.34554984980321368</c:v>
                </c:pt>
                <c:pt idx="6213">
                  <c:v>0.35201586454959072</c:v>
                </c:pt>
                <c:pt idx="6214">
                  <c:v>0.3614289221231477</c:v>
                </c:pt>
                <c:pt idx="6215">
                  <c:v>0.3705599475541454</c:v>
                </c:pt>
                <c:pt idx="6216">
                  <c:v>0.37963305183504908</c:v>
                </c:pt>
                <c:pt idx="6217">
                  <c:v>0.38870079724862244</c:v>
                </c:pt>
                <c:pt idx="6218">
                  <c:v>0.39874106406362819</c:v>
                </c:pt>
                <c:pt idx="6219">
                  <c:v>0.40941854390741861</c:v>
                </c:pt>
                <c:pt idx="6220">
                  <c:v>0.41695397814545698</c:v>
                </c:pt>
                <c:pt idx="6221">
                  <c:v>0.42714008238932483</c:v>
                </c:pt>
                <c:pt idx="6222">
                  <c:v>0.43753015425807223</c:v>
                </c:pt>
                <c:pt idx="6223">
                  <c:v>0.44800882477553738</c:v>
                </c:pt>
                <c:pt idx="6224">
                  <c:v>0.45870906283872376</c:v>
                </c:pt>
                <c:pt idx="6225">
                  <c:v>0.46997892619289128</c:v>
                </c:pt>
                <c:pt idx="6226">
                  <c:v>0.48180379802453516</c:v>
                </c:pt>
                <c:pt idx="6227">
                  <c:v>0.49416330890000942</c:v>
                </c:pt>
                <c:pt idx="6228">
                  <c:v>0.50600490023931399</c:v>
                </c:pt>
                <c:pt idx="6229">
                  <c:v>0.51762898772609001</c:v>
                </c:pt>
                <c:pt idx="6230">
                  <c:v>0.52942462404264112</c:v>
                </c:pt>
                <c:pt idx="6231">
                  <c:v>0.54183967418153967</c:v>
                </c:pt>
                <c:pt idx="6232">
                  <c:v>0.55511636660299568</c:v>
                </c:pt>
                <c:pt idx="6233">
                  <c:v>0.56914483303888896</c:v>
                </c:pt>
                <c:pt idx="6234">
                  <c:v>0.58368507076619214</c:v>
                </c:pt>
                <c:pt idx="6235">
                  <c:v>0.59692469729185671</c:v>
                </c:pt>
                <c:pt idx="6236">
                  <c:v>0.60992819166849011</c:v>
                </c:pt>
                <c:pt idx="6237">
                  <c:v>0.62378071000087998</c:v>
                </c:pt>
                <c:pt idx="6238">
                  <c:v>0.62277192753151189</c:v>
                </c:pt>
                <c:pt idx="6239">
                  <c:v>0.6302103071193017</c:v>
                </c:pt>
                <c:pt idx="6240">
                  <c:v>0.64573799944612253</c:v>
                </c:pt>
                <c:pt idx="6241">
                  <c:v>0.66223922279501579</c:v>
                </c:pt>
                <c:pt idx="6242">
                  <c:v>0.67845264533385818</c:v>
                </c:pt>
                <c:pt idx="6243">
                  <c:v>0.69489732655863823</c:v>
                </c:pt>
                <c:pt idx="6244">
                  <c:v>0.71097314087268582</c:v>
                </c:pt>
                <c:pt idx="6245">
                  <c:v>0.72761276004589392</c:v>
                </c:pt>
                <c:pt idx="6246">
                  <c:v>0.74479031240359372</c:v>
                </c:pt>
                <c:pt idx="6247">
                  <c:v>0.76148085796209619</c:v>
                </c:pt>
                <c:pt idx="6248">
                  <c:v>0.77904389520092754</c:v>
                </c:pt>
                <c:pt idx="6249">
                  <c:v>0.79615101064794058</c:v>
                </c:pt>
                <c:pt idx="6250">
                  <c:v>0.81287279131134904</c:v>
                </c:pt>
                <c:pt idx="6251">
                  <c:v>0.828978500128839</c:v>
                </c:pt>
                <c:pt idx="6252">
                  <c:v>0.84501375269458667</c:v>
                </c:pt>
                <c:pt idx="6253">
                  <c:v>0.86221585604648965</c:v>
                </c:pt>
                <c:pt idx="6254">
                  <c:v>0.88062926616452031</c:v>
                </c:pt>
                <c:pt idx="6255">
                  <c:v>0.89974782089531591</c:v>
                </c:pt>
                <c:pt idx="6256">
                  <c:v>0.91872483655961312</c:v>
                </c:pt>
                <c:pt idx="6257">
                  <c:v>0.93766061116804811</c:v>
                </c:pt>
                <c:pt idx="6258">
                  <c:v>0.95589307723473138</c:v>
                </c:pt>
                <c:pt idx="6259">
                  <c:v>0.97378594634496463</c:v>
                </c:pt>
                <c:pt idx="6260">
                  <c:v>0.99077497618474619</c:v>
                </c:pt>
                <c:pt idx="6261">
                  <c:v>1.007711299507031</c:v>
                </c:pt>
                <c:pt idx="6262">
                  <c:v>1.0246630887211932</c:v>
                </c:pt>
                <c:pt idx="6263">
                  <c:v>1.0435016357660198</c:v>
                </c:pt>
                <c:pt idx="6264">
                  <c:v>1.0632195323999956</c:v>
                </c:pt>
                <c:pt idx="6265">
                  <c:v>1.0792388378699926</c:v>
                </c:pt>
                <c:pt idx="6266">
                  <c:v>1.0774841378949478</c:v>
                </c:pt>
                <c:pt idx="6267">
                  <c:v>1.0757538032312535</c:v>
                </c:pt>
                <c:pt idx="6268">
                  <c:v>1.0741534704381634</c:v>
                </c:pt>
                <c:pt idx="6269">
                  <c:v>1.0728849281680006</c:v>
                </c:pt>
                <c:pt idx="6270">
                  <c:v>1.0742616187736409</c:v>
                </c:pt>
                <c:pt idx="6271">
                  <c:v>1.0839078219115548</c:v>
                </c:pt>
                <c:pt idx="6272">
                  <c:v>1.1010973006730873</c:v>
                </c:pt>
                <c:pt idx="6273">
                  <c:v>1.118583571955881</c:v>
                </c:pt>
                <c:pt idx="6274">
                  <c:v>1.1371974145410642</c:v>
                </c:pt>
                <c:pt idx="6275">
                  <c:v>1.1563579879422279</c:v>
                </c:pt>
                <c:pt idx="6276">
                  <c:v>1.1753432436507127</c:v>
                </c:pt>
                <c:pt idx="6277">
                  <c:v>1.1949666763198059</c:v>
                </c:pt>
                <c:pt idx="6278">
                  <c:v>1.2149960761468883</c:v>
                </c:pt>
                <c:pt idx="6279">
                  <c:v>1.2334298240975317</c:v>
                </c:pt>
                <c:pt idx="6280">
                  <c:v>1.2506679457183758</c:v>
                </c:pt>
                <c:pt idx="6281">
                  <c:v>1.2677407078684964</c:v>
                </c:pt>
                <c:pt idx="6282">
                  <c:v>1.2868144144729872</c:v>
                </c:pt>
                <c:pt idx="6283">
                  <c:v>1.3079605333035467</c:v>
                </c:pt>
                <c:pt idx="6284">
                  <c:v>1.3297866995674188</c:v>
                </c:pt>
                <c:pt idx="6285">
                  <c:v>1.3517814757121382</c:v>
                </c:pt>
                <c:pt idx="6286">
                  <c:v>1.3734772725741045</c:v>
                </c:pt>
                <c:pt idx="6287">
                  <c:v>1.3945697351565061</c:v>
                </c:pt>
                <c:pt idx="6288">
                  <c:v>1.4150662941222227</c:v>
                </c:pt>
                <c:pt idx="6289">
                  <c:v>1.4343623915529617</c:v>
                </c:pt>
                <c:pt idx="6290">
                  <c:v>1.453172165083638</c:v>
                </c:pt>
                <c:pt idx="6291">
                  <c:v>1.473247475235165</c:v>
                </c:pt>
                <c:pt idx="6292">
                  <c:v>1.4928189206497362</c:v>
                </c:pt>
                <c:pt idx="6293">
                  <c:v>1.5128657638819529</c:v>
                </c:pt>
                <c:pt idx="6294">
                  <c:v>1.5332559355304147</c:v>
                </c:pt>
                <c:pt idx="6295">
                  <c:v>1.5545033422382344</c:v>
                </c:pt>
                <c:pt idx="6296">
                  <c:v>1.5747804114446111</c:v>
                </c:pt>
                <c:pt idx="6297">
                  <c:v>1.5937933942232252</c:v>
                </c:pt>
                <c:pt idx="6298">
                  <c:v>1.6110350628057908</c:v>
                </c:pt>
                <c:pt idx="6299">
                  <c:v>1.6272927024095578</c:v>
                </c:pt>
                <c:pt idx="6300">
                  <c:v>1.6435373061270229</c:v>
                </c:pt>
                <c:pt idx="6301">
                  <c:v>1.6605981126664353</c:v>
                </c:pt>
                <c:pt idx="6302">
                  <c:v>1.6786486150889603</c:v>
                </c:pt>
                <c:pt idx="6303">
                  <c:v>1.6987855886771737</c:v>
                </c:pt>
                <c:pt idx="6304">
                  <c:v>1.7191616045173603</c:v>
                </c:pt>
                <c:pt idx="6305">
                  <c:v>1.7405571581859534</c:v>
                </c:pt>
                <c:pt idx="6306">
                  <c:v>1.762151202064326</c:v>
                </c:pt>
                <c:pt idx="6307">
                  <c:v>1.7835756933446136</c:v>
                </c:pt>
                <c:pt idx="6308">
                  <c:v>1.8047680412147411</c:v>
                </c:pt>
                <c:pt idx="6309">
                  <c:v>1.8257867884280141</c:v>
                </c:pt>
                <c:pt idx="6310">
                  <c:v>1.8468391459413855</c:v>
                </c:pt>
                <c:pt idx="6311">
                  <c:v>1.8674480779024889</c:v>
                </c:pt>
                <c:pt idx="6312">
                  <c:v>1.8878494086762676</c:v>
                </c:pt>
                <c:pt idx="6313">
                  <c:v>1.9080133415014529</c:v>
                </c:pt>
                <c:pt idx="6314">
                  <c:v>1.9281681926674681</c:v>
                </c:pt>
                <c:pt idx="6315">
                  <c:v>1.9492534163944293</c:v>
                </c:pt>
                <c:pt idx="6316">
                  <c:v>1.9705137009667153</c:v>
                </c:pt>
                <c:pt idx="6317">
                  <c:v>1.9911988549416426</c:v>
                </c:pt>
                <c:pt idx="6318">
                  <c:v>2.011754426836545</c:v>
                </c:pt>
                <c:pt idx="6319">
                  <c:v>2.0326209988861246</c:v>
                </c:pt>
                <c:pt idx="6320">
                  <c:v>2.0531195988023301</c:v>
                </c:pt>
                <c:pt idx="6321">
                  <c:v>2.0733682432406817</c:v>
                </c:pt>
                <c:pt idx="6322">
                  <c:v>2.0710509291142323</c:v>
                </c:pt>
                <c:pt idx="6323">
                  <c:v>2.0687955039594077</c:v>
                </c:pt>
                <c:pt idx="6324">
                  <c:v>2.0665605288406272</c:v>
                </c:pt>
                <c:pt idx="6325">
                  <c:v>2.064508682956713</c:v>
                </c:pt>
                <c:pt idx="6326">
                  <c:v>2.0625011676803897</c:v>
                </c:pt>
                <c:pt idx="6327">
                  <c:v>2.0607881749077035</c:v>
                </c:pt>
                <c:pt idx="6328">
                  <c:v>2.0601940772075213</c:v>
                </c:pt>
                <c:pt idx="6329">
                  <c:v>2.0584050244626289</c:v>
                </c:pt>
                <c:pt idx="6330">
                  <c:v>2.0565517174637375</c:v>
                </c:pt>
                <c:pt idx="6331">
                  <c:v>2.0548882925930632</c:v>
                </c:pt>
                <c:pt idx="6332">
                  <c:v>2.0529580647470427</c:v>
                </c:pt>
                <c:pt idx="6333">
                  <c:v>2.0509878211685635</c:v>
                </c:pt>
                <c:pt idx="6334">
                  <c:v>2.0489699798271248</c:v>
                </c:pt>
                <c:pt idx="6335">
                  <c:v>2.0473890497638179</c:v>
                </c:pt>
                <c:pt idx="6336">
                  <c:v>2.0459019565113747</c:v>
                </c:pt>
                <c:pt idx="6337">
                  <c:v>2.0444644876914055</c:v>
                </c:pt>
                <c:pt idx="6338">
                  <c:v>2.0423625493523159</c:v>
                </c:pt>
                <c:pt idx="6339">
                  <c:v>2.0403395636111363</c:v>
                </c:pt>
                <c:pt idx="6340">
                  <c:v>2.0383158382716591</c:v>
                </c:pt>
                <c:pt idx="6341">
                  <c:v>2.0363665104363231</c:v>
                </c:pt>
                <c:pt idx="6342">
                  <c:v>2.0344421392980756</c:v>
                </c:pt>
                <c:pt idx="6343">
                  <c:v>2.0324732102610801</c:v>
                </c:pt>
                <c:pt idx="6344">
                  <c:v>2.0308513634971725</c:v>
                </c:pt>
                <c:pt idx="6345">
                  <c:v>2.0332678344326469</c:v>
                </c:pt>
                <c:pt idx="6346">
                  <c:v>2.0427462969028407</c:v>
                </c:pt>
                <c:pt idx="6347">
                  <c:v>2.0551003553370659</c:v>
                </c:pt>
                <c:pt idx="6348">
                  <c:v>2.0676439294543285</c:v>
                </c:pt>
                <c:pt idx="6349">
                  <c:v>2.0811129457317499</c:v>
                </c:pt>
                <c:pt idx="6350">
                  <c:v>2.0947337941678517</c:v>
                </c:pt>
                <c:pt idx="6351">
                  <c:v>2.1086075395689421</c:v>
                </c:pt>
                <c:pt idx="6352">
                  <c:v>2.1230260054141197</c:v>
                </c:pt>
                <c:pt idx="6353">
                  <c:v>2.1376308500003818</c:v>
                </c:pt>
                <c:pt idx="6354">
                  <c:v>2.1519861687487341</c:v>
                </c:pt>
                <c:pt idx="6355">
                  <c:v>2.1663807579954582</c:v>
                </c:pt>
                <c:pt idx="6356">
                  <c:v>2.1809600721888494</c:v>
                </c:pt>
                <c:pt idx="6357">
                  <c:v>2.1957480417729114</c:v>
                </c:pt>
                <c:pt idx="6358">
                  <c:v>2.2093346058825118</c:v>
                </c:pt>
                <c:pt idx="6359">
                  <c:v>2.2224548258386752</c:v>
                </c:pt>
                <c:pt idx="6360">
                  <c:v>2.2255364694915354</c:v>
                </c:pt>
                <c:pt idx="6361">
                  <c:v>2.238528391422145</c:v>
                </c:pt>
                <c:pt idx="6362">
                  <c:v>2.2513260851637464</c:v>
                </c:pt>
                <c:pt idx="6363">
                  <c:v>2.2643923696612904</c:v>
                </c:pt>
                <c:pt idx="6364">
                  <c:v>2.2779265566620372</c:v>
                </c:pt>
                <c:pt idx="6365">
                  <c:v>2.2914913609077661</c:v>
                </c:pt>
                <c:pt idx="6366">
                  <c:v>2.3048735382680454</c:v>
                </c:pt>
                <c:pt idx="6367">
                  <c:v>2.3080895158512322</c:v>
                </c:pt>
                <c:pt idx="6368">
                  <c:v>2.3112441463904916</c:v>
                </c:pt>
                <c:pt idx="6369">
                  <c:v>2.3144748972440139</c:v>
                </c:pt>
                <c:pt idx="6370">
                  <c:v>2.3276719428158059</c:v>
                </c:pt>
                <c:pt idx="6371">
                  <c:v>2.3308890236964817</c:v>
                </c:pt>
                <c:pt idx="6372">
                  <c:v>2.3340086056646432</c:v>
                </c:pt>
                <c:pt idx="6373">
                  <c:v>2.3371218022499405</c:v>
                </c:pt>
                <c:pt idx="6374">
                  <c:v>2.3402781508851214</c:v>
                </c:pt>
                <c:pt idx="6375">
                  <c:v>2.3434874934215904</c:v>
                </c:pt>
                <c:pt idx="6376">
                  <c:v>2.3466811386741417</c:v>
                </c:pt>
                <c:pt idx="6377">
                  <c:v>2.3498363778091598</c:v>
                </c:pt>
                <c:pt idx="6378">
                  <c:v>2.3529626099646861</c:v>
                </c:pt>
                <c:pt idx="6379">
                  <c:v>2.3560246308885673</c:v>
                </c:pt>
                <c:pt idx="6380">
                  <c:v>2.3589936323447849</c:v>
                </c:pt>
                <c:pt idx="6381">
                  <c:v>2.3620560912859716</c:v>
                </c:pt>
                <c:pt idx="6382">
                  <c:v>2.3652240961476427</c:v>
                </c:pt>
                <c:pt idx="6383">
                  <c:v>2.3684685214450201</c:v>
                </c:pt>
                <c:pt idx="6384">
                  <c:v>2.3717438320366138</c:v>
                </c:pt>
                <c:pt idx="6385">
                  <c:v>2.3749984621371767</c:v>
                </c:pt>
                <c:pt idx="6386">
                  <c:v>2.3758145548681697</c:v>
                </c:pt>
                <c:pt idx="6387">
                  <c:v>2.3753561056778616</c:v>
                </c:pt>
                <c:pt idx="6388">
                  <c:v>2.3749598898947668</c:v>
                </c:pt>
                <c:pt idx="6389">
                  <c:v>2.3745044311626526</c:v>
                </c:pt>
                <c:pt idx="6390">
                  <c:v>2.3740576240099194</c:v>
                </c:pt>
                <c:pt idx="6391">
                  <c:v>2.373717691682609</c:v>
                </c:pt>
                <c:pt idx="6392">
                  <c:v>2.3758398056477295</c:v>
                </c:pt>
                <c:pt idx="6393">
                  <c:v>2.3789069176353701</c:v>
                </c:pt>
                <c:pt idx="6394">
                  <c:v>2.3819808940817624</c:v>
                </c:pt>
                <c:pt idx="6395">
                  <c:v>2.3847544210754306</c:v>
                </c:pt>
                <c:pt idx="6396">
                  <c:v>2.387348193875344</c:v>
                </c:pt>
                <c:pt idx="6397">
                  <c:v>2.3898410072478411</c:v>
                </c:pt>
                <c:pt idx="6398">
                  <c:v>2.3925218508078672</c:v>
                </c:pt>
                <c:pt idx="6399">
                  <c:v>2.3955062435087813</c:v>
                </c:pt>
                <c:pt idx="6400">
                  <c:v>2.3986336857467792</c:v>
                </c:pt>
                <c:pt idx="6401">
                  <c:v>2.4017367450639071</c:v>
                </c:pt>
                <c:pt idx="6402">
                  <c:v>2.4047847258699684</c:v>
                </c:pt>
                <c:pt idx="6403">
                  <c:v>2.4076561160086376</c:v>
                </c:pt>
                <c:pt idx="6404">
                  <c:v>2.4105420602210783</c:v>
                </c:pt>
                <c:pt idx="6405">
                  <c:v>2.4135017047501228</c:v>
                </c:pt>
                <c:pt idx="6406">
                  <c:v>2.4165677048754599</c:v>
                </c:pt>
                <c:pt idx="6407">
                  <c:v>2.4197211622084667</c:v>
                </c:pt>
                <c:pt idx="6408">
                  <c:v>2.4229927321128635</c:v>
                </c:pt>
                <c:pt idx="6409">
                  <c:v>2.4246580151587174</c:v>
                </c:pt>
                <c:pt idx="6410">
                  <c:v>2.4244722696933279</c:v>
                </c:pt>
                <c:pt idx="6411">
                  <c:v>2.4244601481215167</c:v>
                </c:pt>
                <c:pt idx="6412">
                  <c:v>2.4250792494068838</c:v>
                </c:pt>
                <c:pt idx="6413">
                  <c:v>2.4267912329150469</c:v>
                </c:pt>
                <c:pt idx="6414">
                  <c:v>2.4294766999474615</c:v>
                </c:pt>
                <c:pt idx="6415">
                  <c:v>2.4326588112277134</c:v>
                </c:pt>
                <c:pt idx="6416">
                  <c:v>2.435843495619582</c:v>
                </c:pt>
                <c:pt idx="6417">
                  <c:v>2.4353961480084352</c:v>
                </c:pt>
                <c:pt idx="6418">
                  <c:v>2.4349559160598173</c:v>
                </c:pt>
                <c:pt idx="6419">
                  <c:v>2.4345066060042262</c:v>
                </c:pt>
                <c:pt idx="6420">
                  <c:v>2.4340532393711221</c:v>
                </c:pt>
                <c:pt idx="6421">
                  <c:v>2.4336189675079969</c:v>
                </c:pt>
                <c:pt idx="6422">
                  <c:v>2.4335038877060953</c:v>
                </c:pt>
                <c:pt idx="6423">
                  <c:v>2.434834452190616</c:v>
                </c:pt>
                <c:pt idx="6424">
                  <c:v>2.4381423397034299</c:v>
                </c:pt>
                <c:pt idx="6425">
                  <c:v>2.4414913176332584</c:v>
                </c:pt>
                <c:pt idx="6426">
                  <c:v>2.45509280849791</c:v>
                </c:pt>
                <c:pt idx="6427">
                  <c:v>2.4688593711028406</c:v>
                </c:pt>
                <c:pt idx="6428">
                  <c:v>2.4828938625777264</c:v>
                </c:pt>
                <c:pt idx="6429">
                  <c:v>2.4969371888996656</c:v>
                </c:pt>
                <c:pt idx="6430">
                  <c:v>2.5114198981238087</c:v>
                </c:pt>
                <c:pt idx="6431">
                  <c:v>2.5258089410867828</c:v>
                </c:pt>
                <c:pt idx="6432">
                  <c:v>2.5407774109343797</c:v>
                </c:pt>
                <c:pt idx="6433">
                  <c:v>2.5556502534020273</c:v>
                </c:pt>
                <c:pt idx="6434">
                  <c:v>2.569987695979679</c:v>
                </c:pt>
                <c:pt idx="6435">
                  <c:v>2.5678301418978755</c:v>
                </c:pt>
                <c:pt idx="6436">
                  <c:v>2.5656656061000853</c:v>
                </c:pt>
                <c:pt idx="6437">
                  <c:v>2.5634850107851674</c:v>
                </c:pt>
                <c:pt idx="6438">
                  <c:v>2.5612951474820793</c:v>
                </c:pt>
                <c:pt idx="6439">
                  <c:v>2.5592027398778141</c:v>
                </c:pt>
                <c:pt idx="6440">
                  <c:v>2.5586996142451208</c:v>
                </c:pt>
                <c:pt idx="6441">
                  <c:v>2.5583388787265657</c:v>
                </c:pt>
                <c:pt idx="6442">
                  <c:v>2.5589051074177265</c:v>
                </c:pt>
                <c:pt idx="6443">
                  <c:v>2.5600149315214646</c:v>
                </c:pt>
                <c:pt idx="6444">
                  <c:v>2.5582443393598719</c:v>
                </c:pt>
                <c:pt idx="6445">
                  <c:v>2.5590065187344195</c:v>
                </c:pt>
                <c:pt idx="6446">
                  <c:v>2.5593415328073665</c:v>
                </c:pt>
                <c:pt idx="6447">
                  <c:v>2.5593239365326017</c:v>
                </c:pt>
                <c:pt idx="6448">
                  <c:v>2.5604588822139376</c:v>
                </c:pt>
                <c:pt idx="6449">
                  <c:v>2.5626965192912818</c:v>
                </c:pt>
                <c:pt idx="6450">
                  <c:v>2.5728714048354751</c:v>
                </c:pt>
                <c:pt idx="6451">
                  <c:v>2.58775274193856</c:v>
                </c:pt>
                <c:pt idx="6452">
                  <c:v>2.6028600493086547</c:v>
                </c:pt>
                <c:pt idx="6453">
                  <c:v>2.6181312368377694</c:v>
                </c:pt>
                <c:pt idx="6454">
                  <c:v>2.6340874416283362</c:v>
                </c:pt>
                <c:pt idx="6455">
                  <c:v>2.6499889954558009</c:v>
                </c:pt>
                <c:pt idx="6456">
                  <c:v>2.6658127124724125</c:v>
                </c:pt>
                <c:pt idx="6457">
                  <c:v>2.6821817127744274</c:v>
                </c:pt>
                <c:pt idx="6458">
                  <c:v>2.6986838335111325</c:v>
                </c:pt>
                <c:pt idx="6459">
                  <c:v>2.7151773548656539</c:v>
                </c:pt>
                <c:pt idx="6460">
                  <c:v>2.7312636237520378</c:v>
                </c:pt>
                <c:pt idx="6461">
                  <c:v>2.7472469017008398</c:v>
                </c:pt>
                <c:pt idx="6462">
                  <c:v>2.7634269602046935</c:v>
                </c:pt>
                <c:pt idx="6463">
                  <c:v>2.7797360455711204</c:v>
                </c:pt>
                <c:pt idx="6464">
                  <c:v>2.7961280628667078</c:v>
                </c:pt>
                <c:pt idx="6465">
                  <c:v>2.8125323990949926</c:v>
                </c:pt>
                <c:pt idx="6466">
                  <c:v>2.8283912245695952</c:v>
                </c:pt>
                <c:pt idx="6467">
                  <c:v>2.8444894989980098</c:v>
                </c:pt>
                <c:pt idx="6468">
                  <c:v>2.8419205090603055</c:v>
                </c:pt>
                <c:pt idx="6469">
                  <c:v>2.8393696465775866</c:v>
                </c:pt>
                <c:pt idx="6470">
                  <c:v>2.8368471798538986</c:v>
                </c:pt>
                <c:pt idx="6471">
                  <c:v>2.8342941332574521</c:v>
                </c:pt>
                <c:pt idx="6472">
                  <c:v>2.8319932767706253</c:v>
                </c:pt>
                <c:pt idx="6473">
                  <c:v>2.8329745404370055</c:v>
                </c:pt>
                <c:pt idx="6474">
                  <c:v>2.8394359647439145</c:v>
                </c:pt>
                <c:pt idx="6475">
                  <c:v>2.8531166520238389</c:v>
                </c:pt>
                <c:pt idx="6476">
                  <c:v>2.8724346261347842</c:v>
                </c:pt>
                <c:pt idx="6477">
                  <c:v>2.8917499640420856</c:v>
                </c:pt>
                <c:pt idx="6478">
                  <c:v>2.9114547051997652</c:v>
                </c:pt>
                <c:pt idx="6479">
                  <c:v>2.9317319156680184</c:v>
                </c:pt>
                <c:pt idx="6480">
                  <c:v>2.9522138458507721</c:v>
                </c:pt>
                <c:pt idx="6481">
                  <c:v>2.9732627471374657</c:v>
                </c:pt>
                <c:pt idx="6482">
                  <c:v>2.9939832473576757</c:v>
                </c:pt>
                <c:pt idx="6483">
                  <c:v>3.0151855189499503</c:v>
                </c:pt>
                <c:pt idx="6484">
                  <c:v>3.0367888949867181</c:v>
                </c:pt>
                <c:pt idx="6485">
                  <c:v>3.059056638854575</c:v>
                </c:pt>
                <c:pt idx="6486">
                  <c:v>3.0813932085886204</c:v>
                </c:pt>
                <c:pt idx="6487">
                  <c:v>3.1035103621630027</c:v>
                </c:pt>
                <c:pt idx="6488">
                  <c:v>3.125314192744284</c:v>
                </c:pt>
                <c:pt idx="6489">
                  <c:v>3.1472756812285838</c:v>
                </c:pt>
                <c:pt idx="6490">
                  <c:v>3.1694916222023295</c:v>
                </c:pt>
                <c:pt idx="6491">
                  <c:v>3.1916126365131032</c:v>
                </c:pt>
                <c:pt idx="6492">
                  <c:v>3.2132298354259161</c:v>
                </c:pt>
                <c:pt idx="6493">
                  <c:v>3.2357000095269437</c:v>
                </c:pt>
                <c:pt idx="6494">
                  <c:v>3.2585612118723946</c:v>
                </c:pt>
                <c:pt idx="6495">
                  <c:v>3.2813903095105212</c:v>
                </c:pt>
                <c:pt idx="6496">
                  <c:v>3.3045168404457339</c:v>
                </c:pt>
                <c:pt idx="6497">
                  <c:v>3.3275442189916205</c:v>
                </c:pt>
                <c:pt idx="6498">
                  <c:v>3.3512091605626644</c:v>
                </c:pt>
                <c:pt idx="6499">
                  <c:v>3.375287691334437</c:v>
                </c:pt>
                <c:pt idx="6500">
                  <c:v>3.4002506464728528</c:v>
                </c:pt>
                <c:pt idx="6501">
                  <c:v>3.4239930694410097</c:v>
                </c:pt>
                <c:pt idx="6502">
                  <c:v>3.4472276286860968</c:v>
                </c:pt>
                <c:pt idx="6503">
                  <c:v>3.4697989879817204</c:v>
                </c:pt>
                <c:pt idx="6504">
                  <c:v>3.4929562779176972</c:v>
                </c:pt>
                <c:pt idx="6505">
                  <c:v>3.5163093578209925</c:v>
                </c:pt>
                <c:pt idx="6506">
                  <c:v>3.5397922925489946</c:v>
                </c:pt>
                <c:pt idx="6507">
                  <c:v>3.5638867453430345</c:v>
                </c:pt>
                <c:pt idx="6508">
                  <c:v>3.5891504007779673</c:v>
                </c:pt>
                <c:pt idx="6509">
                  <c:v>3.6146341708067644</c:v>
                </c:pt>
                <c:pt idx="6510">
                  <c:v>3.6406379794593007</c:v>
                </c:pt>
                <c:pt idx="6511">
                  <c:v>3.6673656614830534</c:v>
                </c:pt>
                <c:pt idx="6512">
                  <c:v>3.6941369858906383</c:v>
                </c:pt>
                <c:pt idx="6513">
                  <c:v>3.7217346763723658</c:v>
                </c:pt>
                <c:pt idx="6514">
                  <c:v>3.7499018901946588</c:v>
                </c:pt>
                <c:pt idx="6515">
                  <c:v>3.7773971036171665</c:v>
                </c:pt>
                <c:pt idx="6516">
                  <c:v>3.8043094755870395</c:v>
                </c:pt>
                <c:pt idx="6517">
                  <c:v>3.8314568442392996</c:v>
                </c:pt>
                <c:pt idx="6518">
                  <c:v>3.8579486627628605</c:v>
                </c:pt>
                <c:pt idx="6519">
                  <c:v>3.8857685150172672</c:v>
                </c:pt>
                <c:pt idx="6520">
                  <c:v>3.9141172334061243</c:v>
                </c:pt>
                <c:pt idx="6521">
                  <c:v>3.9418639754698326</c:v>
                </c:pt>
                <c:pt idx="6522">
                  <c:v>3.9672379362724377</c:v>
                </c:pt>
                <c:pt idx="6523">
                  <c:v>3.9923470118411779</c:v>
                </c:pt>
                <c:pt idx="6524">
                  <c:v>4.0184794516995268</c:v>
                </c:pt>
                <c:pt idx="6525">
                  <c:v>4.0466382614237668</c:v>
                </c:pt>
                <c:pt idx="6526">
                  <c:v>0</c:v>
                </c:pt>
                <c:pt idx="6527">
                  <c:v>9.600000000000003E-2</c:v>
                </c:pt>
                <c:pt idx="6528">
                  <c:v>9.890239247960407E-2</c:v>
                </c:pt>
                <c:pt idx="6529">
                  <c:v>0.1017202672441668</c:v>
                </c:pt>
                <c:pt idx="6530">
                  <c:v>0.10457829519606805</c:v>
                </c:pt>
                <c:pt idx="6531">
                  <c:v>0.10745608032869826</c:v>
                </c:pt>
                <c:pt idx="6532">
                  <c:v>0.11028449419666722</c:v>
                </c:pt>
                <c:pt idx="6533">
                  <c:v>0.11314920847125802</c:v>
                </c:pt>
                <c:pt idx="6534">
                  <c:v>0.11642614402926589</c:v>
                </c:pt>
                <c:pt idx="6535">
                  <c:v>0.11991781931347036</c:v>
                </c:pt>
                <c:pt idx="6536">
                  <c:v>0.12327875812105978</c:v>
                </c:pt>
                <c:pt idx="6537">
                  <c:v>0.12662028903701714</c:v>
                </c:pt>
                <c:pt idx="6538">
                  <c:v>0.13000160988422102</c:v>
                </c:pt>
                <c:pt idx="6539">
                  <c:v>0.13344154322309226</c:v>
                </c:pt>
                <c:pt idx="6540">
                  <c:v>0.13707554227154076</c:v>
                </c:pt>
                <c:pt idx="6541">
                  <c:v>0.14105343337414458</c:v>
                </c:pt>
                <c:pt idx="6542">
                  <c:v>0.14511760851157468</c:v>
                </c:pt>
                <c:pt idx="6543">
                  <c:v>0.14890769491661518</c:v>
                </c:pt>
                <c:pt idx="6544">
                  <c:v>0.15243102787133939</c:v>
                </c:pt>
                <c:pt idx="6545">
                  <c:v>0.156028545036385</c:v>
                </c:pt>
                <c:pt idx="6546">
                  <c:v>0.15963526181391688</c:v>
                </c:pt>
                <c:pt idx="6547">
                  <c:v>0.16302693399814183</c:v>
                </c:pt>
                <c:pt idx="6548">
                  <c:v>0.16724951515374997</c:v>
                </c:pt>
                <c:pt idx="6549">
                  <c:v>0.17179081688567882</c:v>
                </c:pt>
                <c:pt idx="6550">
                  <c:v>0.17611102927802921</c:v>
                </c:pt>
                <c:pt idx="6551">
                  <c:v>0.1803920941253942</c:v>
                </c:pt>
                <c:pt idx="6552">
                  <c:v>0.18472837216063415</c:v>
                </c:pt>
                <c:pt idx="6553">
                  <c:v>0.18909521134838408</c:v>
                </c:pt>
                <c:pt idx="6554">
                  <c:v>0.19355385663872204</c:v>
                </c:pt>
                <c:pt idx="6555">
                  <c:v>0.19834206386949485</c:v>
                </c:pt>
                <c:pt idx="6556">
                  <c:v>0.20350968605559577</c:v>
                </c:pt>
                <c:pt idx="6557">
                  <c:v>0.20852653703566176</c:v>
                </c:pt>
                <c:pt idx="6558">
                  <c:v>0.21336532199399263</c:v>
                </c:pt>
                <c:pt idx="6559">
                  <c:v>0.21800835546157618</c:v>
                </c:pt>
                <c:pt idx="6560">
                  <c:v>0.22289877564242416</c:v>
                </c:pt>
                <c:pt idx="6561">
                  <c:v>0.22796580673023242</c:v>
                </c:pt>
                <c:pt idx="6562">
                  <c:v>0.23323900642151499</c:v>
                </c:pt>
                <c:pt idx="6563">
                  <c:v>0.23861367140065068</c:v>
                </c:pt>
                <c:pt idx="6564">
                  <c:v>0.24359213245254116</c:v>
                </c:pt>
                <c:pt idx="6565">
                  <c:v>0.24859531423391082</c:v>
                </c:pt>
                <c:pt idx="6566">
                  <c:v>0.25358004412021928</c:v>
                </c:pt>
                <c:pt idx="6567">
                  <c:v>0.25335680527433624</c:v>
                </c:pt>
                <c:pt idx="6568">
                  <c:v>0.25873283803871916</c:v>
                </c:pt>
                <c:pt idx="6569">
                  <c:v>0.26467053624874437</c:v>
                </c:pt>
                <c:pt idx="6570">
                  <c:v>0.27094696760922155</c:v>
                </c:pt>
                <c:pt idx="6571">
                  <c:v>0.2767875343366959</c:v>
                </c:pt>
                <c:pt idx="6572">
                  <c:v>0.28262666659167274</c:v>
                </c:pt>
                <c:pt idx="6573">
                  <c:v>0.2885120867726001</c:v>
                </c:pt>
                <c:pt idx="6574">
                  <c:v>0.29430294165473225</c:v>
                </c:pt>
                <c:pt idx="6575">
                  <c:v>0.30029388499511173</c:v>
                </c:pt>
                <c:pt idx="6576">
                  <c:v>0.30678754419531384</c:v>
                </c:pt>
                <c:pt idx="6577">
                  <c:v>0.31350274688524743</c:v>
                </c:pt>
                <c:pt idx="6578">
                  <c:v>0.31967389379180583</c:v>
                </c:pt>
                <c:pt idx="6579">
                  <c:v>0.32568178590998331</c:v>
                </c:pt>
                <c:pt idx="6580">
                  <c:v>0.33163533796085182</c:v>
                </c:pt>
                <c:pt idx="6581">
                  <c:v>0.33759989574886756</c:v>
                </c:pt>
                <c:pt idx="6582">
                  <c:v>0.34373637498246978</c:v>
                </c:pt>
                <c:pt idx="6583">
                  <c:v>0.35027676836986182</c:v>
                </c:pt>
                <c:pt idx="6584">
                  <c:v>0.35713453785151317</c:v>
                </c:pt>
                <c:pt idx="6585">
                  <c:v>0.36346227238422391</c:v>
                </c:pt>
                <c:pt idx="6586">
                  <c:v>0.36977260387096167</c:v>
                </c:pt>
                <c:pt idx="6587">
                  <c:v>0.37615341451675921</c:v>
                </c:pt>
                <c:pt idx="6588">
                  <c:v>0.3827708009590936</c:v>
                </c:pt>
                <c:pt idx="6589">
                  <c:v>0.38987110676412762</c:v>
                </c:pt>
                <c:pt idx="6590">
                  <c:v>0.39727192107849241</c:v>
                </c:pt>
                <c:pt idx="6591">
                  <c:v>0.40493390964771692</c:v>
                </c:pt>
                <c:pt idx="6592">
                  <c:v>0.41212248776186045</c:v>
                </c:pt>
                <c:pt idx="6593">
                  <c:v>0.41947555532035369</c:v>
                </c:pt>
                <c:pt idx="6594">
                  <c:v>0.42710408481622414</c:v>
                </c:pt>
                <c:pt idx="6595">
                  <c:v>0.43459661363107138</c:v>
                </c:pt>
                <c:pt idx="6596">
                  <c:v>0.44235740877032459</c:v>
                </c:pt>
                <c:pt idx="6597">
                  <c:v>0.45065098030391459</c:v>
                </c:pt>
                <c:pt idx="6598">
                  <c:v>0.45930887472578119</c:v>
                </c:pt>
                <c:pt idx="6599">
                  <c:v>0.46731722531316255</c:v>
                </c:pt>
                <c:pt idx="6600">
                  <c:v>0.47538101718756354</c:v>
                </c:pt>
                <c:pt idx="6601">
                  <c:v>0.48344260966932195</c:v>
                </c:pt>
                <c:pt idx="6602">
                  <c:v>0.49136513853948705</c:v>
                </c:pt>
                <c:pt idx="6603">
                  <c:v>0.49943902538479468</c:v>
                </c:pt>
                <c:pt idx="6604">
                  <c:v>0.50856017281650001</c:v>
                </c:pt>
                <c:pt idx="6605">
                  <c:v>0.51794576961947902</c:v>
                </c:pt>
                <c:pt idx="6606">
                  <c:v>0.52684561675706809</c:v>
                </c:pt>
                <c:pt idx="6607">
                  <c:v>0.53586895610941165</c:v>
                </c:pt>
                <c:pt idx="6608">
                  <c:v>0.54496564964761274</c:v>
                </c:pt>
                <c:pt idx="6609">
                  <c:v>0.55445139851919834</c:v>
                </c:pt>
                <c:pt idx="6610">
                  <c:v>0.56435950715728045</c:v>
                </c:pt>
                <c:pt idx="6611">
                  <c:v>0.574352844772967</c:v>
                </c:pt>
                <c:pt idx="6612">
                  <c:v>0.58444531482516127</c:v>
                </c:pt>
                <c:pt idx="6613">
                  <c:v>0.59392871547413795</c:v>
                </c:pt>
                <c:pt idx="6614">
                  <c:v>0.602719295722415</c:v>
                </c:pt>
                <c:pt idx="6615">
                  <c:v>0.61132136742731824</c:v>
                </c:pt>
                <c:pt idx="6616">
                  <c:v>0.62035243570550969</c:v>
                </c:pt>
                <c:pt idx="6617">
                  <c:v>0.63083780276109025</c:v>
                </c:pt>
                <c:pt idx="6618">
                  <c:v>0.64136198020024038</c:v>
                </c:pt>
                <c:pt idx="6619">
                  <c:v>0.652241698991744</c:v>
                </c:pt>
                <c:pt idx="6620">
                  <c:v>0.66300882429949426</c:v>
                </c:pt>
                <c:pt idx="6621">
                  <c:v>0.67354156890380668</c:v>
                </c:pt>
                <c:pt idx="6622">
                  <c:v>0.68378274854601195</c:v>
                </c:pt>
                <c:pt idx="6623">
                  <c:v>0.69421153099214628</c:v>
                </c:pt>
                <c:pt idx="6624">
                  <c:v>0.70489190492146603</c:v>
                </c:pt>
                <c:pt idx="6625">
                  <c:v>0.71595531968049897</c:v>
                </c:pt>
                <c:pt idx="6626">
                  <c:v>0.72716130241287591</c:v>
                </c:pt>
                <c:pt idx="6627">
                  <c:v>0.7383361272960709</c:v>
                </c:pt>
                <c:pt idx="6628">
                  <c:v>0.74939927922494565</c:v>
                </c:pt>
                <c:pt idx="6629">
                  <c:v>0.76041128751615339</c:v>
                </c:pt>
                <c:pt idx="6630">
                  <c:v>0.77170091810687624</c:v>
                </c:pt>
                <c:pt idx="6631">
                  <c:v>0.78340807091445763</c:v>
                </c:pt>
                <c:pt idx="6632">
                  <c:v>0.79509544435938495</c:v>
                </c:pt>
                <c:pt idx="6633">
                  <c:v>0.80637144526873528</c:v>
                </c:pt>
                <c:pt idx="6634">
                  <c:v>0.81726066147658361</c:v>
                </c:pt>
                <c:pt idx="6635">
                  <c:v>0.82813517208030596</c:v>
                </c:pt>
                <c:pt idx="6636">
                  <c:v>0.83980706712909292</c:v>
                </c:pt>
                <c:pt idx="6637">
                  <c:v>0.85120625414425544</c:v>
                </c:pt>
                <c:pt idx="6638">
                  <c:v>0.86265518555672305</c:v>
                </c:pt>
                <c:pt idx="6639">
                  <c:v>0.87453402315292561</c:v>
                </c:pt>
                <c:pt idx="6640">
                  <c:v>0.88653397512929544</c:v>
                </c:pt>
                <c:pt idx="6641">
                  <c:v>0.89805293209560666</c:v>
                </c:pt>
                <c:pt idx="6642">
                  <c:v>0.9096506236467673</c:v>
                </c:pt>
                <c:pt idx="6643">
                  <c:v>0.92152732526393888</c:v>
                </c:pt>
                <c:pt idx="6644">
                  <c:v>0.93350262084225144</c:v>
                </c:pt>
                <c:pt idx="6645">
                  <c:v>0.94587140061125097</c:v>
                </c:pt>
                <c:pt idx="6646">
                  <c:v>0.95850454202749058</c:v>
                </c:pt>
                <c:pt idx="6647">
                  <c:v>0.97087113945382186</c:v>
                </c:pt>
                <c:pt idx="6648">
                  <c:v>0.98273520537938253</c:v>
                </c:pt>
                <c:pt idx="6649">
                  <c:v>0.99458995574681874</c:v>
                </c:pt>
                <c:pt idx="6650">
                  <c:v>1.0070549372935174</c:v>
                </c:pt>
                <c:pt idx="6651">
                  <c:v>1.0196369339767253</c:v>
                </c:pt>
                <c:pt idx="6652">
                  <c:v>1.031790098825073</c:v>
                </c:pt>
                <c:pt idx="6653">
                  <c:v>1.0440874011649723</c:v>
                </c:pt>
                <c:pt idx="6654">
                  <c:v>1.0575026227606805</c:v>
                </c:pt>
                <c:pt idx="6655">
                  <c:v>1.0708366552804427</c:v>
                </c:pt>
                <c:pt idx="6656">
                  <c:v>1.083481409371573</c:v>
                </c:pt>
                <c:pt idx="6657">
                  <c:v>1.0963846549197873</c:v>
                </c:pt>
                <c:pt idx="6658">
                  <c:v>1.1097029391871454</c:v>
                </c:pt>
                <c:pt idx="6659">
                  <c:v>1.1230099019460849</c:v>
                </c:pt>
                <c:pt idx="6660">
                  <c:v>1.135028541652122</c:v>
                </c:pt>
                <c:pt idx="6661">
                  <c:v>1.1452882960484159</c:v>
                </c:pt>
                <c:pt idx="6662">
                  <c:v>1.1551471449261843</c:v>
                </c:pt>
                <c:pt idx="6663">
                  <c:v>1.1658819517905892</c:v>
                </c:pt>
                <c:pt idx="6664">
                  <c:v>1.1782948073931572</c:v>
                </c:pt>
                <c:pt idx="6665">
                  <c:v>1.1915977935615831</c:v>
                </c:pt>
                <c:pt idx="6666">
                  <c:v>1.2046387884860517</c:v>
                </c:pt>
                <c:pt idx="6667">
                  <c:v>1.2182644545337309</c:v>
                </c:pt>
                <c:pt idx="6668">
                  <c:v>1.2323632674642153</c:v>
                </c:pt>
                <c:pt idx="6669">
                  <c:v>1.2464647123696539</c:v>
                </c:pt>
                <c:pt idx="6670">
                  <c:v>1.2607086380691723</c:v>
                </c:pt>
                <c:pt idx="6671">
                  <c:v>1.2754273449977922</c:v>
                </c:pt>
                <c:pt idx="6672">
                  <c:v>1.2899006278740821</c:v>
                </c:pt>
                <c:pt idx="6673">
                  <c:v>1.302928158615944</c:v>
                </c:pt>
                <c:pt idx="6674">
                  <c:v>1.3147444165303659</c:v>
                </c:pt>
                <c:pt idx="6675">
                  <c:v>1.325393140554415</c:v>
                </c:pt>
                <c:pt idx="6676">
                  <c:v>1.3356918404255207</c:v>
                </c:pt>
                <c:pt idx="6677">
                  <c:v>1.3461148939411538</c:v>
                </c:pt>
                <c:pt idx="6678">
                  <c:v>1.3570157801302658</c:v>
                </c:pt>
                <c:pt idx="6679">
                  <c:v>1.3679409523823118</c:v>
                </c:pt>
                <c:pt idx="6680">
                  <c:v>1.379352418965522</c:v>
                </c:pt>
                <c:pt idx="6681">
                  <c:v>1.3910884362349185</c:v>
                </c:pt>
                <c:pt idx="6682">
                  <c:v>1.4033677312673556</c:v>
                </c:pt>
                <c:pt idx="6683">
                  <c:v>1.4157858166440824</c:v>
                </c:pt>
                <c:pt idx="6684">
                  <c:v>1.4283982479613757</c:v>
                </c:pt>
                <c:pt idx="6685">
                  <c:v>1.4416543204176526</c:v>
                </c:pt>
                <c:pt idx="6686">
                  <c:v>1.4558101201262432</c:v>
                </c:pt>
                <c:pt idx="6687">
                  <c:v>1.4702167079378901</c:v>
                </c:pt>
                <c:pt idx="6688">
                  <c:v>1.4838903533018533</c:v>
                </c:pt>
                <c:pt idx="6689">
                  <c:v>1.497011869908792</c:v>
                </c:pt>
                <c:pt idx="6690">
                  <c:v>1.5102063058582613</c:v>
                </c:pt>
                <c:pt idx="6691">
                  <c:v>1.5235117136668526</c:v>
                </c:pt>
                <c:pt idx="6692">
                  <c:v>1.5365888628332407</c:v>
                </c:pt>
                <c:pt idx="6693">
                  <c:v>1.5486230510089991</c:v>
                </c:pt>
                <c:pt idx="6694">
                  <c:v>1.5606818408721301</c:v>
                </c:pt>
                <c:pt idx="6695">
                  <c:v>1.572782194757022</c:v>
                </c:pt>
                <c:pt idx="6696">
                  <c:v>1.584700620836585</c:v>
                </c:pt>
                <c:pt idx="6697">
                  <c:v>1.5972177409899813</c:v>
                </c:pt>
                <c:pt idx="6698">
                  <c:v>1.6089296664338497</c:v>
                </c:pt>
                <c:pt idx="6699">
                  <c:v>1.6206450058575108</c:v>
                </c:pt>
                <c:pt idx="6700">
                  <c:v>1.6327722624001424</c:v>
                </c:pt>
                <c:pt idx="6701">
                  <c:v>1.6450436854245809</c:v>
                </c:pt>
                <c:pt idx="6702">
                  <c:v>1.6574258023075434</c:v>
                </c:pt>
                <c:pt idx="6703">
                  <c:v>1.6695329529992344</c:v>
                </c:pt>
                <c:pt idx="6704">
                  <c:v>1.6814543974003482</c:v>
                </c:pt>
                <c:pt idx="6705">
                  <c:v>1.6938293719644979</c:v>
                </c:pt>
                <c:pt idx="6706">
                  <c:v>1.7063863328504636</c:v>
                </c:pt>
                <c:pt idx="6707">
                  <c:v>1.719146609447761</c:v>
                </c:pt>
                <c:pt idx="6708">
                  <c:v>1.7311675674292573</c:v>
                </c:pt>
                <c:pt idx="6709">
                  <c:v>1.7426184586371727</c:v>
                </c:pt>
                <c:pt idx="6710">
                  <c:v>1.745317499695263</c:v>
                </c:pt>
                <c:pt idx="6711">
                  <c:v>1.7563903917682888</c:v>
                </c:pt>
                <c:pt idx="6712">
                  <c:v>1.7674911658319703</c:v>
                </c:pt>
                <c:pt idx="6713">
                  <c:v>1.7785561489553718</c:v>
                </c:pt>
                <c:pt idx="6714">
                  <c:v>1.7902854559389096</c:v>
                </c:pt>
                <c:pt idx="6715">
                  <c:v>1.801845805307948</c:v>
                </c:pt>
                <c:pt idx="6716">
                  <c:v>1.8131087821798559</c:v>
                </c:pt>
                <c:pt idx="6717">
                  <c:v>1.8244480455683696</c:v>
                </c:pt>
                <c:pt idx="6718">
                  <c:v>1.8359957103981037</c:v>
                </c:pt>
                <c:pt idx="6719">
                  <c:v>1.8387130169468835</c:v>
                </c:pt>
                <c:pt idx="6720">
                  <c:v>1.8412738770115382</c:v>
                </c:pt>
                <c:pt idx="6721">
                  <c:v>1.8438296130062692</c:v>
                </c:pt>
                <c:pt idx="6722">
                  <c:v>1.8464809224012966</c:v>
                </c:pt>
                <c:pt idx="6723">
                  <c:v>1.8491118710934695</c:v>
                </c:pt>
                <c:pt idx="6724">
                  <c:v>1.8517908519645399</c:v>
                </c:pt>
                <c:pt idx="6725">
                  <c:v>1.8545462869527283</c:v>
                </c:pt>
                <c:pt idx="6726">
                  <c:v>1.8572224795061185</c:v>
                </c:pt>
                <c:pt idx="6727">
                  <c:v>1.8597809238242247</c:v>
                </c:pt>
                <c:pt idx="6728">
                  <c:v>1.8623822811700015</c:v>
                </c:pt>
                <c:pt idx="6729">
                  <c:v>1.8649971275060615</c:v>
                </c:pt>
                <c:pt idx="6730">
                  <c:v>1.86759182993918</c:v>
                </c:pt>
                <c:pt idx="6731">
                  <c:v>1.8701739180053805</c:v>
                </c:pt>
                <c:pt idx="6732">
                  <c:v>1.8728030927435115</c:v>
                </c:pt>
                <c:pt idx="6733">
                  <c:v>1.8753970886854523</c:v>
                </c:pt>
                <c:pt idx="6734">
                  <c:v>1.8779343999594644</c:v>
                </c:pt>
                <c:pt idx="6735">
                  <c:v>1.8804629354590523</c:v>
                </c:pt>
                <c:pt idx="6736">
                  <c:v>1.8829972192775626</c:v>
                </c:pt>
                <c:pt idx="6737">
                  <c:v>1.885483173082811</c:v>
                </c:pt>
                <c:pt idx="6738">
                  <c:v>1.8878800155470266</c:v>
                </c:pt>
                <c:pt idx="6739">
                  <c:v>1.8902581711933506</c:v>
                </c:pt>
                <c:pt idx="6740">
                  <c:v>1.8926484591876811</c:v>
                </c:pt>
                <c:pt idx="6741">
                  <c:v>1.8950752162595474</c:v>
                </c:pt>
                <c:pt idx="6742">
                  <c:v>1.8975390219683668</c:v>
                </c:pt>
                <c:pt idx="6743">
                  <c:v>1.9000012779760276</c:v>
                </c:pt>
                <c:pt idx="6744">
                  <c:v>1.9024584510761675</c:v>
                </c:pt>
                <c:pt idx="6745">
                  <c:v>1.9049140676145746</c:v>
                </c:pt>
                <c:pt idx="6746">
                  <c:v>1.9073296691529453</c:v>
                </c:pt>
                <c:pt idx="6747">
                  <c:v>1.909821170169419</c:v>
                </c:pt>
                <c:pt idx="6748">
                  <c:v>1.9124281405115189</c:v>
                </c:pt>
                <c:pt idx="6749">
                  <c:v>1.9150261123181327</c:v>
                </c:pt>
                <c:pt idx="6750">
                  <c:v>1.9176113922766593</c:v>
                </c:pt>
                <c:pt idx="6751">
                  <c:v>1.9201803377079119</c:v>
                </c:pt>
                <c:pt idx="6752">
                  <c:v>1.9225733114681141</c:v>
                </c:pt>
                <c:pt idx="6753">
                  <c:v>1.9248343845957574</c:v>
                </c:pt>
                <c:pt idx="6754">
                  <c:v>1.9270361451136226</c:v>
                </c:pt>
                <c:pt idx="6755">
                  <c:v>1.9292907243340693</c:v>
                </c:pt>
                <c:pt idx="6756">
                  <c:v>1.9315664761559848</c:v>
                </c:pt>
                <c:pt idx="6757">
                  <c:v>1.9339069254984409</c:v>
                </c:pt>
                <c:pt idx="6758">
                  <c:v>1.9363104886183544</c:v>
                </c:pt>
                <c:pt idx="6759">
                  <c:v>1.9387228232025508</c:v>
                </c:pt>
                <c:pt idx="6760">
                  <c:v>1.9412541871841056</c:v>
                </c:pt>
                <c:pt idx="6761">
                  <c:v>1.9438168671528004</c:v>
                </c:pt>
                <c:pt idx="6762">
                  <c:v>1.9462805707083517</c:v>
                </c:pt>
                <c:pt idx="6763">
                  <c:v>1.9486626531776432</c:v>
                </c:pt>
                <c:pt idx="6764">
                  <c:v>1.951005789099324</c:v>
                </c:pt>
                <c:pt idx="6765">
                  <c:v>1.9533914526344247</c:v>
                </c:pt>
                <c:pt idx="6766">
                  <c:v>1.955830930922376</c:v>
                </c:pt>
                <c:pt idx="6767">
                  <c:v>1.9583218881856939</c:v>
                </c:pt>
                <c:pt idx="6768">
                  <c:v>1.9608874500387623</c:v>
                </c:pt>
                <c:pt idx="6769">
                  <c:v>1.9635147621102198</c:v>
                </c:pt>
                <c:pt idx="6770">
                  <c:v>1.9660406377636543</c:v>
                </c:pt>
                <c:pt idx="6771">
                  <c:v>1.9684619032513837</c:v>
                </c:pt>
                <c:pt idx="6772">
                  <c:v>1.9708299395416204</c:v>
                </c:pt>
                <c:pt idx="6773">
                  <c:v>1.9732065604714104</c:v>
                </c:pt>
                <c:pt idx="6774">
                  <c:v>1.9755409283540675</c:v>
                </c:pt>
                <c:pt idx="6775">
                  <c:v>1.9777719594401797</c:v>
                </c:pt>
                <c:pt idx="6776">
                  <c:v>1.9799663457318688</c:v>
                </c:pt>
                <c:pt idx="6777">
                  <c:v>1.9822198258898844</c:v>
                </c:pt>
                <c:pt idx="6778">
                  <c:v>1.9845306934359859</c:v>
                </c:pt>
                <c:pt idx="6779">
                  <c:v>1.9868834671670694</c:v>
                </c:pt>
                <c:pt idx="6780">
                  <c:v>1.9892754899202238</c:v>
                </c:pt>
                <c:pt idx="6781">
                  <c:v>1.9917355576882367</c:v>
                </c:pt>
                <c:pt idx="6782">
                  <c:v>1.994233138382081</c:v>
                </c:pt>
                <c:pt idx="6783">
                  <c:v>1.996675849382934</c:v>
                </c:pt>
                <c:pt idx="6784">
                  <c:v>1.9990511416638999</c:v>
                </c:pt>
                <c:pt idx="6785">
                  <c:v>2.0013741267112026</c:v>
                </c:pt>
                <c:pt idx="6786">
                  <c:v>2.0036788106828398</c:v>
                </c:pt>
                <c:pt idx="6787">
                  <c:v>2.0060320331470765</c:v>
                </c:pt>
                <c:pt idx="6788">
                  <c:v>2.0084521733968566</c:v>
                </c:pt>
                <c:pt idx="6789">
                  <c:v>2.0110284894149917</c:v>
                </c:pt>
                <c:pt idx="6790">
                  <c:v>2.0136819945086741</c:v>
                </c:pt>
                <c:pt idx="6791">
                  <c:v>2.0164307845485636</c:v>
                </c:pt>
                <c:pt idx="6792">
                  <c:v>2.0192256910858339</c:v>
                </c:pt>
                <c:pt idx="6793">
                  <c:v>2.022063443561303</c:v>
                </c:pt>
                <c:pt idx="6794">
                  <c:v>2.0249905713848459</c:v>
                </c:pt>
                <c:pt idx="6795">
                  <c:v>2.0277848017838473</c:v>
                </c:pt>
                <c:pt idx="6796">
                  <c:v>2.030395139808622</c:v>
                </c:pt>
                <c:pt idx="6797">
                  <c:v>2.0329226365868469</c:v>
                </c:pt>
                <c:pt idx="6798">
                  <c:v>2.0354303633716126</c:v>
                </c:pt>
                <c:pt idx="6799">
                  <c:v>2.037900636590229</c:v>
                </c:pt>
                <c:pt idx="6800">
                  <c:v>2.0405607409375324</c:v>
                </c:pt>
                <c:pt idx="6801">
                  <c:v>2.0432966487298709</c:v>
                </c:pt>
                <c:pt idx="6802">
                  <c:v>2.0460744351502504</c:v>
                </c:pt>
                <c:pt idx="6803">
                  <c:v>2.058441002226123</c:v>
                </c:pt>
                <c:pt idx="6804">
                  <c:v>2.0720861327561417</c:v>
                </c:pt>
                <c:pt idx="6805">
                  <c:v>2.0866166560021147</c:v>
                </c:pt>
                <c:pt idx="6806">
                  <c:v>2.1011897098870644</c:v>
                </c:pt>
                <c:pt idx="6807">
                  <c:v>2.1148921886739793</c:v>
                </c:pt>
                <c:pt idx="6808">
                  <c:v>2.11772178215592</c:v>
                </c:pt>
                <c:pt idx="6809">
                  <c:v>2.1203085579483045</c:v>
                </c:pt>
                <c:pt idx="6810">
                  <c:v>2.122968980056628</c:v>
                </c:pt>
                <c:pt idx="6811">
                  <c:v>2.1256816887699315</c:v>
                </c:pt>
                <c:pt idx="6812">
                  <c:v>2.1283655018720644</c:v>
                </c:pt>
                <c:pt idx="6813">
                  <c:v>2.13121852113153</c:v>
                </c:pt>
                <c:pt idx="6814">
                  <c:v>2.1342689261633678</c:v>
                </c:pt>
                <c:pt idx="6815">
                  <c:v>2.1472030851460064</c:v>
                </c:pt>
                <c:pt idx="6816">
                  <c:v>2.1597462536439211</c:v>
                </c:pt>
                <c:pt idx="6817">
                  <c:v>2.1627737174576644</c:v>
                </c:pt>
                <c:pt idx="6818">
                  <c:v>2.165892101536111</c:v>
                </c:pt>
                <c:pt idx="6819">
                  <c:v>2.1797160272406377</c:v>
                </c:pt>
                <c:pt idx="6820">
                  <c:v>2.1944352982549509</c:v>
                </c:pt>
                <c:pt idx="6821">
                  <c:v>2.2097337827292951</c:v>
                </c:pt>
                <c:pt idx="6822">
                  <c:v>2.2253427714993603</c:v>
                </c:pt>
                <c:pt idx="6823">
                  <c:v>2.2407308377097737</c:v>
                </c:pt>
                <c:pt idx="6824">
                  <c:v>2.2558996023040212</c:v>
                </c:pt>
                <c:pt idx="6825">
                  <c:v>2.2709799740315231</c:v>
                </c:pt>
                <c:pt idx="6826">
                  <c:v>2.2862977098511692</c:v>
                </c:pt>
                <c:pt idx="6827">
                  <c:v>2.3013737408568398</c:v>
                </c:pt>
                <c:pt idx="6828">
                  <c:v>2.3169744697729406</c:v>
                </c:pt>
                <c:pt idx="6829">
                  <c:v>2.3329128603664393</c:v>
                </c:pt>
                <c:pt idx="6830">
                  <c:v>2.3485112727570487</c:v>
                </c:pt>
                <c:pt idx="6831">
                  <c:v>2.3642419683814309</c:v>
                </c:pt>
                <c:pt idx="6832">
                  <c:v>2.3795251126942873</c:v>
                </c:pt>
                <c:pt idx="6833">
                  <c:v>2.3943284679619121</c:v>
                </c:pt>
                <c:pt idx="6834">
                  <c:v>2.4084804790907484</c:v>
                </c:pt>
                <c:pt idx="6835">
                  <c:v>2.423741952927732</c:v>
                </c:pt>
                <c:pt idx="6836">
                  <c:v>2.4399224499624643</c:v>
                </c:pt>
                <c:pt idx="6837">
                  <c:v>2.456739320826379</c:v>
                </c:pt>
                <c:pt idx="6838">
                  <c:v>2.47305619888045</c:v>
                </c:pt>
                <c:pt idx="6839">
                  <c:v>2.489393260928118</c:v>
                </c:pt>
                <c:pt idx="6840">
                  <c:v>2.5062024922640269</c:v>
                </c:pt>
                <c:pt idx="6841">
                  <c:v>2.5233507347333699</c:v>
                </c:pt>
                <c:pt idx="6842">
                  <c:v>2.540571707934081</c:v>
                </c:pt>
                <c:pt idx="6843">
                  <c:v>2.556970597131194</c:v>
                </c:pt>
                <c:pt idx="6844">
                  <c:v>2.572604952367926</c:v>
                </c:pt>
                <c:pt idx="6845">
                  <c:v>2.5884115988835958</c:v>
                </c:pt>
                <c:pt idx="6846">
                  <c:v>2.6060074824791211</c:v>
                </c:pt>
                <c:pt idx="6847">
                  <c:v>2.6254333592678156</c:v>
                </c:pt>
                <c:pt idx="6848">
                  <c:v>2.6450614079369021</c:v>
                </c:pt>
                <c:pt idx="6849">
                  <c:v>2.6649795523913178</c:v>
                </c:pt>
                <c:pt idx="6850">
                  <c:v>2.6844245127285196</c:v>
                </c:pt>
                <c:pt idx="6851">
                  <c:v>2.704325327167449</c:v>
                </c:pt>
                <c:pt idx="6852">
                  <c:v>2.724899781145544</c:v>
                </c:pt>
                <c:pt idx="6853">
                  <c:v>2.7460210890752976</c:v>
                </c:pt>
                <c:pt idx="6854">
                  <c:v>2.7671527842195318</c:v>
                </c:pt>
                <c:pt idx="6855">
                  <c:v>2.788233500897376</c:v>
                </c:pt>
                <c:pt idx="6856">
                  <c:v>2.8099057929139213</c:v>
                </c:pt>
                <c:pt idx="6857">
                  <c:v>2.8311880995208893</c:v>
                </c:pt>
                <c:pt idx="6858">
                  <c:v>2.8525089806082837</c:v>
                </c:pt>
                <c:pt idx="6859">
                  <c:v>2.8738985932741867</c:v>
                </c:pt>
                <c:pt idx="6860">
                  <c:v>2.896236945083718</c:v>
                </c:pt>
                <c:pt idx="6861">
                  <c:v>2.9195698752497545</c:v>
                </c:pt>
                <c:pt idx="6862">
                  <c:v>2.9436675377941772</c:v>
                </c:pt>
                <c:pt idx="6863">
                  <c:v>2.9679233421038416</c:v>
                </c:pt>
                <c:pt idx="6864">
                  <c:v>2.9914099682144983</c:v>
                </c:pt>
                <c:pt idx="6865">
                  <c:v>3.0144094840340454</c:v>
                </c:pt>
                <c:pt idx="6866">
                  <c:v>3.0385704565583906</c:v>
                </c:pt>
                <c:pt idx="6867">
                  <c:v>3.0629212181043068</c:v>
                </c:pt>
                <c:pt idx="6868">
                  <c:v>3.0858610409087417</c:v>
                </c:pt>
                <c:pt idx="6869">
                  <c:v>3.1068509791441916</c:v>
                </c:pt>
                <c:pt idx="6870">
                  <c:v>3.1279593654144788</c:v>
                </c:pt>
                <c:pt idx="6871">
                  <c:v>3.1499323434719591</c:v>
                </c:pt>
                <c:pt idx="6872">
                  <c:v>3.1738164555702273</c:v>
                </c:pt>
                <c:pt idx="6873">
                  <c:v>3.1973344628775373</c:v>
                </c:pt>
                <c:pt idx="6874">
                  <c:v>3.2221790679634794</c:v>
                </c:pt>
                <c:pt idx="6875">
                  <c:v>3.2474316915564296</c:v>
                </c:pt>
                <c:pt idx="6876">
                  <c:v>3.273962445783722</c:v>
                </c:pt>
                <c:pt idx="6877">
                  <c:v>3.3031102154299741</c:v>
                </c:pt>
                <c:pt idx="6878">
                  <c:v>3.3330566712144933</c:v>
                </c:pt>
                <c:pt idx="6879">
                  <c:v>3.3636067531548441</c:v>
                </c:pt>
                <c:pt idx="6880">
                  <c:v>3.3941983717792592</c:v>
                </c:pt>
                <c:pt idx="6881">
                  <c:v>3.4271562874342285</c:v>
                </c:pt>
                <c:pt idx="6882">
                  <c:v>3.461375854395627</c:v>
                </c:pt>
                <c:pt idx="6883">
                  <c:v>3.4964555169749718</c:v>
                </c:pt>
                <c:pt idx="6884">
                  <c:v>3.529500909913641</c:v>
                </c:pt>
                <c:pt idx="6885">
                  <c:v>3.5603480042682376</c:v>
                </c:pt>
                <c:pt idx="6886">
                  <c:v>3.5905265247801075</c:v>
                </c:pt>
                <c:pt idx="6887">
                  <c:v>3.6203014811107859</c:v>
                </c:pt>
                <c:pt idx="6888">
                  <c:v>3.6497169649740147</c:v>
                </c:pt>
                <c:pt idx="6889">
                  <c:v>3.6802740752324721</c:v>
                </c:pt>
                <c:pt idx="6890">
                  <c:v>3.7105942237089509</c:v>
                </c:pt>
                <c:pt idx="6891">
                  <c:v>0</c:v>
                </c:pt>
                <c:pt idx="6892">
                  <c:v>9.600000000000003E-2</c:v>
                </c:pt>
                <c:pt idx="6893">
                  <c:v>9.9232777001017972E-2</c:v>
                </c:pt>
                <c:pt idx="6894">
                  <c:v>0.10248129122883193</c:v>
                </c:pt>
                <c:pt idx="6895">
                  <c:v>0.10578965523680174</c:v>
                </c:pt>
                <c:pt idx="6896">
                  <c:v>0.10926824155521105</c:v>
                </c:pt>
                <c:pt idx="6897">
                  <c:v>0.11297360076984572</c:v>
                </c:pt>
                <c:pt idx="6898">
                  <c:v>0.11691203914240561</c:v>
                </c:pt>
                <c:pt idx="6899">
                  <c:v>0.12106568686902523</c:v>
                </c:pt>
                <c:pt idx="6900">
                  <c:v>0.12530328930403792</c:v>
                </c:pt>
                <c:pt idx="6901">
                  <c:v>0.12911844929843269</c:v>
                </c:pt>
                <c:pt idx="6902">
                  <c:v>0.13297644834680514</c:v>
                </c:pt>
                <c:pt idx="6903">
                  <c:v>0.13678451031795563</c:v>
                </c:pt>
                <c:pt idx="6904">
                  <c:v>0.14096247978271506</c:v>
                </c:pt>
                <c:pt idx="6905">
                  <c:v>0.1453198934341485</c:v>
                </c:pt>
                <c:pt idx="6906">
                  <c:v>0.14996860586578364</c:v>
                </c:pt>
                <c:pt idx="6907">
                  <c:v>0.15461505033727058</c:v>
                </c:pt>
                <c:pt idx="6908">
                  <c:v>0.15950333223425497</c:v>
                </c:pt>
                <c:pt idx="6909">
                  <c:v>0.16438116752506246</c:v>
                </c:pt>
                <c:pt idx="6910">
                  <c:v>0.16929332527721097</c:v>
                </c:pt>
                <c:pt idx="6911">
                  <c:v>0.1746343052898662</c:v>
                </c:pt>
                <c:pt idx="6912">
                  <c:v>0.18000859003455222</c:v>
                </c:pt>
                <c:pt idx="6913">
                  <c:v>0.18563808976279514</c:v>
                </c:pt>
                <c:pt idx="6914">
                  <c:v>0.19126995384488241</c:v>
                </c:pt>
                <c:pt idx="6915">
                  <c:v>0.19707730544952173</c:v>
                </c:pt>
                <c:pt idx="6916">
                  <c:v>0.20294920359333787</c:v>
                </c:pt>
                <c:pt idx="6917">
                  <c:v>0.20902748597499643</c:v>
                </c:pt>
                <c:pt idx="6918">
                  <c:v>0.2156646584398085</c:v>
                </c:pt>
                <c:pt idx="6919">
                  <c:v>0.22230646330729764</c:v>
                </c:pt>
                <c:pt idx="6920">
                  <c:v>0.22897684939978569</c:v>
                </c:pt>
                <c:pt idx="6921">
                  <c:v>0.23586318513283761</c:v>
                </c:pt>
                <c:pt idx="6922">
                  <c:v>0.23550746952029111</c:v>
                </c:pt>
                <c:pt idx="6923">
                  <c:v>0.23515527738226616</c:v>
                </c:pt>
                <c:pt idx="6924">
                  <c:v>0.23481179079878453</c:v>
                </c:pt>
                <c:pt idx="6925">
                  <c:v>0.23475255475836701</c:v>
                </c:pt>
                <c:pt idx="6926">
                  <c:v>0.23448826791064264</c:v>
                </c:pt>
                <c:pt idx="6927">
                  <c:v>0.23441791508545826</c:v>
                </c:pt>
                <c:pt idx="6928">
                  <c:v>0.24109363499141814</c:v>
                </c:pt>
                <c:pt idx="6929">
                  <c:v>0.2407645036766837</c:v>
                </c:pt>
                <c:pt idx="6930">
                  <c:v>0.24042152657610993</c:v>
                </c:pt>
                <c:pt idx="6931">
                  <c:v>0.24008170952854568</c:v>
                </c:pt>
                <c:pt idx="6932">
                  <c:v>0.23973673628236974</c:v>
                </c:pt>
                <c:pt idx="6933">
                  <c:v>0.23935055122054133</c:v>
                </c:pt>
                <c:pt idx="6934">
                  <c:v>0.23893446339546814</c:v>
                </c:pt>
                <c:pt idx="6935">
                  <c:v>0.23854798225138391</c:v>
                </c:pt>
                <c:pt idx="6936">
                  <c:v>0.23814215986054701</c:v>
                </c:pt>
                <c:pt idx="6937">
                  <c:v>0.23773869295842784</c:v>
                </c:pt>
                <c:pt idx="6938">
                  <c:v>0.23731810955257843</c:v>
                </c:pt>
                <c:pt idx="6939">
                  <c:v>0.23690512993811999</c:v>
                </c:pt>
                <c:pt idx="6940">
                  <c:v>0.2364821194356212</c:v>
                </c:pt>
                <c:pt idx="6941">
                  <c:v>0.23607690148767851</c:v>
                </c:pt>
                <c:pt idx="6942">
                  <c:v>0.23569700330118612</c:v>
                </c:pt>
                <c:pt idx="6943">
                  <c:v>0.23531771645206384</c:v>
                </c:pt>
                <c:pt idx="6944">
                  <c:v>0.234929565959141</c:v>
                </c:pt>
                <c:pt idx="6945">
                  <c:v>0.23455615635113675</c:v>
                </c:pt>
                <c:pt idx="6946">
                  <c:v>0.23417817293072685</c:v>
                </c:pt>
                <c:pt idx="6947">
                  <c:v>0.23383336779931818</c:v>
                </c:pt>
                <c:pt idx="6948">
                  <c:v>0.23400400205549018</c:v>
                </c:pt>
                <c:pt idx="6949">
                  <c:v>0.23539347850661532</c:v>
                </c:pt>
                <c:pt idx="6950">
                  <c:v>0.23865052770570663</c:v>
                </c:pt>
                <c:pt idx="6951">
                  <c:v>0.24514119198001924</c:v>
                </c:pt>
                <c:pt idx="6952">
                  <c:v>0.25296149254915001</c:v>
                </c:pt>
                <c:pt idx="6953">
                  <c:v>0.26110154630000604</c:v>
                </c:pt>
                <c:pt idx="6954">
                  <c:v>0.26958780334385812</c:v>
                </c:pt>
                <c:pt idx="6955">
                  <c:v>0.27726892550708193</c:v>
                </c:pt>
                <c:pt idx="6956">
                  <c:v>0.2768218208027482</c:v>
                </c:pt>
                <c:pt idx="6957">
                  <c:v>0.27638000986299555</c:v>
                </c:pt>
                <c:pt idx="6958">
                  <c:v>0.27593203828751622</c:v>
                </c:pt>
                <c:pt idx="6959">
                  <c:v>0.27548248440846218</c:v>
                </c:pt>
                <c:pt idx="6960">
                  <c:v>0.27502101079015695</c:v>
                </c:pt>
                <c:pt idx="6961">
                  <c:v>0.27454340532005916</c:v>
                </c:pt>
                <c:pt idx="6962">
                  <c:v>0.27408050728476691</c:v>
                </c:pt>
                <c:pt idx="6963">
                  <c:v>0.27387009450973754</c:v>
                </c:pt>
                <c:pt idx="6964">
                  <c:v>0.2754639077591764</c:v>
                </c:pt>
                <c:pt idx="6965">
                  <c:v>0.28087166583025353</c:v>
                </c:pt>
                <c:pt idx="6966">
                  <c:v>0.28974520904966972</c:v>
                </c:pt>
                <c:pt idx="6967">
                  <c:v>0.29878715138666051</c:v>
                </c:pt>
                <c:pt idx="6968">
                  <c:v>0.30831424622892378</c:v>
                </c:pt>
                <c:pt idx="6969">
                  <c:v>0.31816123442999378</c:v>
                </c:pt>
                <c:pt idx="6970">
                  <c:v>0.32821126902921255</c:v>
                </c:pt>
                <c:pt idx="6971">
                  <c:v>0.33895293797857534</c:v>
                </c:pt>
                <c:pt idx="6972">
                  <c:v>0.33835765757190478</c:v>
                </c:pt>
                <c:pt idx="6973">
                  <c:v>0.33776030057294537</c:v>
                </c:pt>
                <c:pt idx="6974">
                  <c:v>0.3371522180076848</c:v>
                </c:pt>
                <c:pt idx="6975">
                  <c:v>0.3365376840783838</c:v>
                </c:pt>
                <c:pt idx="6976">
                  <c:v>0.33592602282824746</c:v>
                </c:pt>
                <c:pt idx="6977">
                  <c:v>0.33548537819956054</c:v>
                </c:pt>
                <c:pt idx="6978">
                  <c:v>0.33789626987934934</c:v>
                </c:pt>
                <c:pt idx="6979">
                  <c:v>0.34500828122975485</c:v>
                </c:pt>
                <c:pt idx="6980">
                  <c:v>0.35643590311336498</c:v>
                </c:pt>
                <c:pt idx="6981">
                  <c:v>0.36864459433323565</c:v>
                </c:pt>
                <c:pt idx="6982">
                  <c:v>0.37324958470510589</c:v>
                </c:pt>
                <c:pt idx="6983">
                  <c:v>0.3858466074237088</c:v>
                </c:pt>
                <c:pt idx="6984">
                  <c:v>0.39868162995661177</c:v>
                </c:pt>
                <c:pt idx="6985">
                  <c:v>0.41141042988066218</c:v>
                </c:pt>
                <c:pt idx="6986">
                  <c:v>0.42434642842250281</c:v>
                </c:pt>
                <c:pt idx="6987">
                  <c:v>0.43732356456205934</c:v>
                </c:pt>
                <c:pt idx="6988">
                  <c:v>0.4503897973613285</c:v>
                </c:pt>
                <c:pt idx="6989">
                  <c:v>0.46380141991871332</c:v>
                </c:pt>
                <c:pt idx="6990">
                  <c:v>0.47710944134488431</c:v>
                </c:pt>
                <c:pt idx="6991">
                  <c:v>0.49043613249096069</c:v>
                </c:pt>
                <c:pt idx="6992">
                  <c:v>0.50360699077875548</c:v>
                </c:pt>
                <c:pt idx="6993">
                  <c:v>0.51800294990084772</c:v>
                </c:pt>
                <c:pt idx="6994">
                  <c:v>0.53404594219336454</c:v>
                </c:pt>
                <c:pt idx="6995">
                  <c:v>0.54986475434379711</c:v>
                </c:pt>
                <c:pt idx="6996">
                  <c:v>0.56582662399891914</c:v>
                </c:pt>
                <c:pt idx="6997">
                  <c:v>0.58264530116375068</c:v>
                </c:pt>
                <c:pt idx="6998">
                  <c:v>0.59952163158314253</c:v>
                </c:pt>
                <c:pt idx="6999">
                  <c:v>0.59847514875914876</c:v>
                </c:pt>
                <c:pt idx="7000">
                  <c:v>0.59748200591662648</c:v>
                </c:pt>
                <c:pt idx="7001">
                  <c:v>0.59653037844147228</c:v>
                </c:pt>
                <c:pt idx="7002">
                  <c:v>0.59555448855631388</c:v>
                </c:pt>
                <c:pt idx="7003">
                  <c:v>0.5945202400573053</c:v>
                </c:pt>
                <c:pt idx="7004">
                  <c:v>0.59343659641013558</c:v>
                </c:pt>
                <c:pt idx="7005">
                  <c:v>0.59239643157923882</c:v>
                </c:pt>
                <c:pt idx="7006">
                  <c:v>0.59135165549533131</c:v>
                </c:pt>
                <c:pt idx="7007">
                  <c:v>0.59030549556979317</c:v>
                </c:pt>
                <c:pt idx="7008">
                  <c:v>0.58931664717338417</c:v>
                </c:pt>
                <c:pt idx="7009">
                  <c:v>0.58835057120740797</c:v>
                </c:pt>
                <c:pt idx="7010">
                  <c:v>0.58743730082770962</c:v>
                </c:pt>
                <c:pt idx="7011">
                  <c:v>0.58659408120953715</c:v>
                </c:pt>
                <c:pt idx="7012">
                  <c:v>0.58581704995163575</c:v>
                </c:pt>
                <c:pt idx="7013">
                  <c:v>0.58501767808000382</c:v>
                </c:pt>
                <c:pt idx="7014">
                  <c:v>0.58428162408966999</c:v>
                </c:pt>
                <c:pt idx="7015">
                  <c:v>0.58357158476911963</c:v>
                </c:pt>
                <c:pt idx="7016">
                  <c:v>0.58446760041595258</c:v>
                </c:pt>
                <c:pt idx="7017">
                  <c:v>0.58855319770153747</c:v>
                </c:pt>
                <c:pt idx="7018">
                  <c:v>0.59466485192632046</c:v>
                </c:pt>
                <c:pt idx="7019">
                  <c:v>0.60673601366168561</c:v>
                </c:pt>
                <c:pt idx="7020">
                  <c:v>0.61940336960473841</c:v>
                </c:pt>
                <c:pt idx="7021">
                  <c:v>0.6310160510531494</c:v>
                </c:pt>
                <c:pt idx="7022">
                  <c:v>0.64336353671768765</c:v>
                </c:pt>
                <c:pt idx="7023">
                  <c:v>0.656205700696601</c:v>
                </c:pt>
                <c:pt idx="7024">
                  <c:v>0.66994824992148594</c:v>
                </c:pt>
                <c:pt idx="7025">
                  <c:v>0.68403333456307458</c:v>
                </c:pt>
                <c:pt idx="7026">
                  <c:v>0.69722269355332034</c:v>
                </c:pt>
                <c:pt idx="7027">
                  <c:v>0.7101479251267121</c:v>
                </c:pt>
                <c:pt idx="7028">
                  <c:v>0.72159917738784141</c:v>
                </c:pt>
                <c:pt idx="7029">
                  <c:v>0.7324857336196049</c:v>
                </c:pt>
                <c:pt idx="7030">
                  <c:v>0.74477649702406279</c:v>
                </c:pt>
                <c:pt idx="7031">
                  <c:v>0.7583562202482319</c:v>
                </c:pt>
                <c:pt idx="7032">
                  <c:v>0.77248811264888462</c:v>
                </c:pt>
                <c:pt idx="7033">
                  <c:v>0.78699188878816784</c:v>
                </c:pt>
                <c:pt idx="7034">
                  <c:v>0.80166968315017229</c:v>
                </c:pt>
                <c:pt idx="7035">
                  <c:v>0.81600650721665824</c:v>
                </c:pt>
                <c:pt idx="7036">
                  <c:v>0.83006278747975948</c:v>
                </c:pt>
                <c:pt idx="7037">
                  <c:v>0.84403437974695472</c:v>
                </c:pt>
                <c:pt idx="7038">
                  <c:v>0.85803662040819706</c:v>
                </c:pt>
                <c:pt idx="7039">
                  <c:v>0.87259323057757698</c:v>
                </c:pt>
                <c:pt idx="7040">
                  <c:v>0.88689668841060332</c:v>
                </c:pt>
                <c:pt idx="7041">
                  <c:v>0.90145227154128027</c:v>
                </c:pt>
                <c:pt idx="7042">
                  <c:v>0.91558844202600687</c:v>
                </c:pt>
                <c:pt idx="7043">
                  <c:v>0.92950644558830575</c:v>
                </c:pt>
                <c:pt idx="7044">
                  <c:v>0.94340079955276002</c:v>
                </c:pt>
                <c:pt idx="7045">
                  <c:v>0.9572692583263348</c:v>
                </c:pt>
                <c:pt idx="7046">
                  <c:v>0.97112926575917902</c:v>
                </c:pt>
                <c:pt idx="7047">
                  <c:v>0.98493962019973513</c:v>
                </c:pt>
                <c:pt idx="7048">
                  <c:v>0.99881571672178115</c:v>
                </c:pt>
                <c:pt idx="7049">
                  <c:v>1.0122902152408304</c:v>
                </c:pt>
                <c:pt idx="7050">
                  <c:v>1.0255752597294552</c:v>
                </c:pt>
                <c:pt idx="7051">
                  <c:v>1.0387635916184448</c:v>
                </c:pt>
                <c:pt idx="7052">
                  <c:v>1.0512724484746796</c:v>
                </c:pt>
                <c:pt idx="7053">
                  <c:v>1.06391267512785</c:v>
                </c:pt>
                <c:pt idx="7054">
                  <c:v>1.0764519012333074</c:v>
                </c:pt>
                <c:pt idx="7055">
                  <c:v>1.0883194892299235</c:v>
                </c:pt>
                <c:pt idx="7056">
                  <c:v>1.0997387062075457</c:v>
                </c:pt>
                <c:pt idx="7057">
                  <c:v>1.1112992791253791</c:v>
                </c:pt>
                <c:pt idx="7058">
                  <c:v>1.1230531072152148</c:v>
                </c:pt>
                <c:pt idx="7059">
                  <c:v>1.1348855869328383</c:v>
                </c:pt>
                <c:pt idx="7060">
                  <c:v>1.1469331546230883</c:v>
                </c:pt>
                <c:pt idx="7061">
                  <c:v>1.1593054020452773</c:v>
                </c:pt>
                <c:pt idx="7062">
                  <c:v>1.1715165993381369</c:v>
                </c:pt>
                <c:pt idx="7063">
                  <c:v>1.1836528119545382</c:v>
                </c:pt>
                <c:pt idx="7064">
                  <c:v>1.1960082537348593</c:v>
                </c:pt>
                <c:pt idx="7065">
                  <c:v>1.2084275325067504</c:v>
                </c:pt>
                <c:pt idx="7066">
                  <c:v>1.2208044537215421</c:v>
                </c:pt>
                <c:pt idx="7067">
                  <c:v>1.2331380182711287</c:v>
                </c:pt>
                <c:pt idx="7068">
                  <c:v>1.2456033585360355</c:v>
                </c:pt>
                <c:pt idx="7069">
                  <c:v>1.2585471163615014</c:v>
                </c:pt>
                <c:pt idx="7070">
                  <c:v>1.2709604994900336</c:v>
                </c:pt>
                <c:pt idx="7071">
                  <c:v>1.2825268449596128</c:v>
                </c:pt>
                <c:pt idx="7072">
                  <c:v>1.2932828383394841</c:v>
                </c:pt>
                <c:pt idx="7073">
                  <c:v>1.3033804731397094</c:v>
                </c:pt>
                <c:pt idx="7074">
                  <c:v>1.3134268795264903</c:v>
                </c:pt>
                <c:pt idx="7075">
                  <c:v>1.3234074162179232</c:v>
                </c:pt>
                <c:pt idx="7076">
                  <c:v>1.3334499155960695</c:v>
                </c:pt>
                <c:pt idx="7077">
                  <c:v>1.3433125542968076</c:v>
                </c:pt>
                <c:pt idx="7078">
                  <c:v>1.3456059009516299</c:v>
                </c:pt>
                <c:pt idx="7079">
                  <c:v>1.3478918913495861</c:v>
                </c:pt>
                <c:pt idx="7080">
                  <c:v>1.3501382264834081</c:v>
                </c:pt>
                <c:pt idx="7081">
                  <c:v>1.3523965652886711</c:v>
                </c:pt>
                <c:pt idx="7082">
                  <c:v>1.3546669805326543</c:v>
                </c:pt>
                <c:pt idx="7083">
                  <c:v>1.3641968377216749</c:v>
                </c:pt>
                <c:pt idx="7084">
                  <c:v>1.374201822180031</c:v>
                </c:pt>
                <c:pt idx="7085">
                  <c:v>1.3844410772096136</c:v>
                </c:pt>
                <c:pt idx="7086">
                  <c:v>1.3948314992902555</c:v>
                </c:pt>
                <c:pt idx="7087">
                  <c:v>1.3937125269512156</c:v>
                </c:pt>
                <c:pt idx="7088">
                  <c:v>1.3934899984786</c:v>
                </c:pt>
                <c:pt idx="7089">
                  <c:v>1.3956316398340514</c:v>
                </c:pt>
                <c:pt idx="7090">
                  <c:v>1.3977149123408994</c:v>
                </c:pt>
                <c:pt idx="7091">
                  <c:v>1.3998698396544216</c:v>
                </c:pt>
                <c:pt idx="7092">
                  <c:v>1.3996470652608717</c:v>
                </c:pt>
                <c:pt idx="7093">
                  <c:v>1.3995212200949687</c:v>
                </c:pt>
                <c:pt idx="7094">
                  <c:v>1.3997547640176362</c:v>
                </c:pt>
                <c:pt idx="7095">
                  <c:v>1.4011441497828734</c:v>
                </c:pt>
                <c:pt idx="7096">
                  <c:v>1.4029802424091165</c:v>
                </c:pt>
                <c:pt idx="7097">
                  <c:v>1.4049372751460967</c:v>
                </c:pt>
                <c:pt idx="7098">
                  <c:v>1.4069789832568353</c:v>
                </c:pt>
                <c:pt idx="7099">
                  <c:v>1.4091029966176987</c:v>
                </c:pt>
                <c:pt idx="7100">
                  <c:v>1.4095542156204843</c:v>
                </c:pt>
                <c:pt idx="7101">
                  <c:v>1.4096284798929659</c:v>
                </c:pt>
                <c:pt idx="7102">
                  <c:v>1.4107052741867812</c:v>
                </c:pt>
                <c:pt idx="7103">
                  <c:v>1.4116904805856221</c:v>
                </c:pt>
                <c:pt idx="7104">
                  <c:v>1.4127718494926469</c:v>
                </c:pt>
                <c:pt idx="7105">
                  <c:v>1.4147685884091059</c:v>
                </c:pt>
                <c:pt idx="7106">
                  <c:v>1.4167843202019914</c:v>
                </c:pt>
                <c:pt idx="7107">
                  <c:v>1.4188105247070226</c:v>
                </c:pt>
                <c:pt idx="7108">
                  <c:v>1.4207983227356782</c:v>
                </c:pt>
                <c:pt idx="7109">
                  <c:v>1.4227624024432362</c:v>
                </c:pt>
                <c:pt idx="7110">
                  <c:v>1.42473381251437</c:v>
                </c:pt>
                <c:pt idx="7111">
                  <c:v>1.4267642107012806</c:v>
                </c:pt>
                <c:pt idx="7112">
                  <c:v>1.4287761652444981</c:v>
                </c:pt>
                <c:pt idx="7113">
                  <c:v>1.4307414947023824</c:v>
                </c:pt>
                <c:pt idx="7114">
                  <c:v>1.4327198053765504</c:v>
                </c:pt>
                <c:pt idx="7115">
                  <c:v>1.4347341202641435</c:v>
                </c:pt>
                <c:pt idx="7116">
                  <c:v>1.4367272553799597</c:v>
                </c:pt>
                <c:pt idx="7117">
                  <c:v>1.4386853462056546</c:v>
                </c:pt>
                <c:pt idx="7118">
                  <c:v>1.4406034702107402</c:v>
                </c:pt>
                <c:pt idx="7119">
                  <c:v>1.442468994249561</c:v>
                </c:pt>
                <c:pt idx="7120">
                  <c:v>1.4442963431097979</c:v>
                </c:pt>
                <c:pt idx="7121">
                  <c:v>1.4461515171587704</c:v>
                </c:pt>
                <c:pt idx="7122">
                  <c:v>1.4480349581173959</c:v>
                </c:pt>
                <c:pt idx="7123">
                  <c:v>1.4499553466474622</c:v>
                </c:pt>
                <c:pt idx="7124">
                  <c:v>1.4518230590485135</c:v>
                </c:pt>
                <c:pt idx="7125">
                  <c:v>1.4535755680229197</c:v>
                </c:pt>
                <c:pt idx="7126">
                  <c:v>1.4552652382497848</c:v>
                </c:pt>
                <c:pt idx="7127">
                  <c:v>1.4569512895612649</c:v>
                </c:pt>
                <c:pt idx="7128">
                  <c:v>1.458690119780413</c:v>
                </c:pt>
                <c:pt idx="7129">
                  <c:v>1.4604706041592712</c:v>
                </c:pt>
                <c:pt idx="7130">
                  <c:v>1.4623068703672675</c:v>
                </c:pt>
                <c:pt idx="7131">
                  <c:v>1.4641898765149814</c:v>
                </c:pt>
                <c:pt idx="7132">
                  <c:v>1.4661125620200084</c:v>
                </c:pt>
                <c:pt idx="7133">
                  <c:v>1.4681069520727035</c:v>
                </c:pt>
                <c:pt idx="7134">
                  <c:v>1.4701376215536701</c:v>
                </c:pt>
                <c:pt idx="7135">
                  <c:v>1.4721613350831564</c:v>
                </c:pt>
                <c:pt idx="7136">
                  <c:v>1.4741694642450665</c:v>
                </c:pt>
                <c:pt idx="7137">
                  <c:v>1.4761764275746891</c:v>
                </c:pt>
                <c:pt idx="7138">
                  <c:v>1.4781850960547105</c:v>
                </c:pt>
                <c:pt idx="7139">
                  <c:v>1.4801612225956782</c:v>
                </c:pt>
                <c:pt idx="7140">
                  <c:v>1.4820831506612999</c:v>
                </c:pt>
                <c:pt idx="7141">
                  <c:v>1.4840260167880213</c:v>
                </c:pt>
                <c:pt idx="7142">
                  <c:v>1.4859956966582224</c:v>
                </c:pt>
                <c:pt idx="7143">
                  <c:v>1.4880359300196058</c:v>
                </c:pt>
                <c:pt idx="7144">
                  <c:v>1.4900604448587484</c:v>
                </c:pt>
                <c:pt idx="7145">
                  <c:v>1.492063599607613</c:v>
                </c:pt>
                <c:pt idx="7146">
                  <c:v>1.4939486752600832</c:v>
                </c:pt>
                <c:pt idx="7147">
                  <c:v>1.4958083944978982</c:v>
                </c:pt>
                <c:pt idx="7148">
                  <c:v>1.4976829387030537</c:v>
                </c:pt>
                <c:pt idx="7149">
                  <c:v>1.499558946230225</c:v>
                </c:pt>
                <c:pt idx="7150">
                  <c:v>1.5014744599323062</c:v>
                </c:pt>
                <c:pt idx="7151">
                  <c:v>1.5034443946027503</c:v>
                </c:pt>
                <c:pt idx="7152">
                  <c:v>1.5055351630203695</c:v>
                </c:pt>
                <c:pt idx="7153">
                  <c:v>1.5077289626252863</c:v>
                </c:pt>
                <c:pt idx="7154">
                  <c:v>1.5099917428414278</c:v>
                </c:pt>
                <c:pt idx="7155">
                  <c:v>1.5122308675240426</c:v>
                </c:pt>
                <c:pt idx="7156">
                  <c:v>1.5143871148361114</c:v>
                </c:pt>
                <c:pt idx="7157">
                  <c:v>1.5164994318773974</c:v>
                </c:pt>
                <c:pt idx="7158">
                  <c:v>1.5184930252981954</c:v>
                </c:pt>
                <c:pt idx="7159">
                  <c:v>1.5205609902402204</c:v>
                </c:pt>
                <c:pt idx="7160">
                  <c:v>1.522672622805981</c:v>
                </c:pt>
                <c:pt idx="7161">
                  <c:v>1.5246627005520386</c:v>
                </c:pt>
                <c:pt idx="7162">
                  <c:v>1.5267508015814035</c:v>
                </c:pt>
                <c:pt idx="7163">
                  <c:v>1.5288617406252549</c:v>
                </c:pt>
                <c:pt idx="7164">
                  <c:v>1.5311150825908766</c:v>
                </c:pt>
                <c:pt idx="7165">
                  <c:v>1.533520488243576</c:v>
                </c:pt>
                <c:pt idx="7166">
                  <c:v>1.5360123360128521</c:v>
                </c:pt>
                <c:pt idx="7167">
                  <c:v>1.5384572724092509</c:v>
                </c:pt>
                <c:pt idx="7168">
                  <c:v>1.5409222067485924</c:v>
                </c:pt>
                <c:pt idx="7169">
                  <c:v>1.5434251513486157</c:v>
                </c:pt>
                <c:pt idx="7170">
                  <c:v>1.5535769166805216</c:v>
                </c:pt>
                <c:pt idx="7171">
                  <c:v>1.5560963043243081</c:v>
                </c:pt>
                <c:pt idx="7172">
                  <c:v>1.5586002772914183</c:v>
                </c:pt>
                <c:pt idx="7173">
                  <c:v>1.5611501579517608</c:v>
                </c:pt>
                <c:pt idx="7174">
                  <c:v>1.5604791530178794</c:v>
                </c:pt>
                <c:pt idx="7175">
                  <c:v>1.5608426029602931</c:v>
                </c:pt>
                <c:pt idx="7176">
                  <c:v>1.5656603787859935</c:v>
                </c:pt>
                <c:pt idx="7177">
                  <c:v>1.5767893471863457</c:v>
                </c:pt>
                <c:pt idx="7178">
                  <c:v>1.58955554079127</c:v>
                </c:pt>
                <c:pt idx="7179">
                  <c:v>1.6014681368302388</c:v>
                </c:pt>
                <c:pt idx="7180">
                  <c:v>1.6131494000502198</c:v>
                </c:pt>
                <c:pt idx="7181">
                  <c:v>1.6250869546817348</c:v>
                </c:pt>
                <c:pt idx="7182">
                  <c:v>1.6373396333792356</c:v>
                </c:pt>
                <c:pt idx="7183">
                  <c:v>1.6447356055990017</c:v>
                </c:pt>
                <c:pt idx="7184">
                  <c:v>1.6505526932463752</c:v>
                </c:pt>
                <c:pt idx="7185">
                  <c:v>1.6544633544668799</c:v>
                </c:pt>
                <c:pt idx="7186">
                  <c:v>1.6531865749826438</c:v>
                </c:pt>
                <c:pt idx="7187">
                  <c:v>1.6520065022437753</c:v>
                </c:pt>
                <c:pt idx="7188">
                  <c:v>1.6549722394413819</c:v>
                </c:pt>
                <c:pt idx="7189">
                  <c:v>1.6687082352593938</c:v>
                </c:pt>
                <c:pt idx="7190">
                  <c:v>1.6821652508854483</c:v>
                </c:pt>
                <c:pt idx="7191">
                  <c:v>1.696691277652018</c:v>
                </c:pt>
                <c:pt idx="7192">
                  <c:v>1.7109864638525252</c:v>
                </c:pt>
                <c:pt idx="7193">
                  <c:v>1.7256055092093692</c:v>
                </c:pt>
                <c:pt idx="7194">
                  <c:v>1.7379689350959422</c:v>
                </c:pt>
                <c:pt idx="7195">
                  <c:v>1.7506207549040615</c:v>
                </c:pt>
                <c:pt idx="7196">
                  <c:v>1.7626061394950654</c:v>
                </c:pt>
                <c:pt idx="7197">
                  <c:v>1.7759103274521411</c:v>
                </c:pt>
                <c:pt idx="7198">
                  <c:v>1.7903912612032176</c:v>
                </c:pt>
                <c:pt idx="7199">
                  <c:v>1.8065688481638784</c:v>
                </c:pt>
                <c:pt idx="7200">
                  <c:v>1.8230956005735981</c:v>
                </c:pt>
                <c:pt idx="7201">
                  <c:v>1.8390427717457776</c:v>
                </c:pt>
                <c:pt idx="7202">
                  <c:v>1.8558751582524782</c:v>
                </c:pt>
                <c:pt idx="7203">
                  <c:v>1.872998590044322</c:v>
                </c:pt>
                <c:pt idx="7204">
                  <c:v>1.8881860926428726</c:v>
                </c:pt>
                <c:pt idx="7205">
                  <c:v>1.9036703830716362</c:v>
                </c:pt>
                <c:pt idx="7206">
                  <c:v>1.9187305344827255</c:v>
                </c:pt>
                <c:pt idx="7207">
                  <c:v>1.934105091314454</c:v>
                </c:pt>
                <c:pt idx="7208">
                  <c:v>1.9504894982517014</c:v>
                </c:pt>
                <c:pt idx="7209">
                  <c:v>1.9689553934060904</c:v>
                </c:pt>
                <c:pt idx="7210">
                  <c:v>1.9880417465427438</c:v>
                </c:pt>
                <c:pt idx="7211">
                  <c:v>2.007772147733963</c:v>
                </c:pt>
                <c:pt idx="7212">
                  <c:v>2.0280261169809424</c:v>
                </c:pt>
                <c:pt idx="7213">
                  <c:v>2.0482342259214206</c:v>
                </c:pt>
                <c:pt idx="7214">
                  <c:v>2.0684237705764832</c:v>
                </c:pt>
                <c:pt idx="7215">
                  <c:v>2.0881939440341966</c:v>
                </c:pt>
                <c:pt idx="7216">
                  <c:v>2.1076884184774904</c:v>
                </c:pt>
                <c:pt idx="7217">
                  <c:v>2.1275505721390249</c:v>
                </c:pt>
                <c:pt idx="7218">
                  <c:v>2.1491323846254313</c:v>
                </c:pt>
                <c:pt idx="7219">
                  <c:v>2.1722268770517426</c:v>
                </c:pt>
                <c:pt idx="7220">
                  <c:v>2.195844924650924</c:v>
                </c:pt>
                <c:pt idx="7221">
                  <c:v>2.2181116771403206</c:v>
                </c:pt>
                <c:pt idx="7222">
                  <c:v>2.2386779672581061</c:v>
                </c:pt>
                <c:pt idx="7223">
                  <c:v>2.256274687984464</c:v>
                </c:pt>
                <c:pt idx="7224">
                  <c:v>2.2748663793164132</c:v>
                </c:pt>
                <c:pt idx="7225">
                  <c:v>2.2937958986416698</c:v>
                </c:pt>
                <c:pt idx="7226">
                  <c:v>2.313858510259641</c:v>
                </c:pt>
                <c:pt idx="7227">
                  <c:v>2.3375012362643788</c:v>
                </c:pt>
                <c:pt idx="7228">
                  <c:v>2.3647536898830146</c:v>
                </c:pt>
                <c:pt idx="7229">
                  <c:v>2.3943205614525169</c:v>
                </c:pt>
                <c:pt idx="7230">
                  <c:v>2.424938293425404</c:v>
                </c:pt>
                <c:pt idx="7231">
                  <c:v>2.455018657044989</c:v>
                </c:pt>
                <c:pt idx="7232">
                  <c:v>2.4845214739460935</c:v>
                </c:pt>
                <c:pt idx="7233">
                  <c:v>2.5123955161095424</c:v>
                </c:pt>
                <c:pt idx="7234">
                  <c:v>2.5387539490184929</c:v>
                </c:pt>
                <c:pt idx="7235">
                  <c:v>2.5671291203026074</c:v>
                </c:pt>
                <c:pt idx="7236">
                  <c:v>2.5982159641466782</c:v>
                </c:pt>
                <c:pt idx="7237">
                  <c:v>2.6319531369799787</c:v>
                </c:pt>
                <c:pt idx="7238">
                  <c:v>2.6679120825715947</c:v>
                </c:pt>
                <c:pt idx="7239">
                  <c:v>2.7043345356144899</c:v>
                </c:pt>
                <c:pt idx="7240">
                  <c:v>2.7412261760081282</c:v>
                </c:pt>
                <c:pt idx="7241">
                  <c:v>2.7780104266931924</c:v>
                </c:pt>
                <c:pt idx="7242">
                  <c:v>2.8129436011111526</c:v>
                </c:pt>
                <c:pt idx="7243">
                  <c:v>2.8461473201504366</c:v>
                </c:pt>
                <c:pt idx="7244">
                  <c:v>2.8796916162639676</c:v>
                </c:pt>
                <c:pt idx="7245">
                  <c:v>2.9168793884274695</c:v>
                </c:pt>
                <c:pt idx="7246">
                  <c:v>2.9577226576602391</c:v>
                </c:pt>
                <c:pt idx="7247">
                  <c:v>3.0011594045559584</c:v>
                </c:pt>
                <c:pt idx="7248">
                  <c:v>3.0475055493015488</c:v>
                </c:pt>
                <c:pt idx="7249">
                  <c:v>3.0962080845001507</c:v>
                </c:pt>
                <c:pt idx="7250">
                  <c:v>3.1473307176935768</c:v>
                </c:pt>
                <c:pt idx="7251">
                  <c:v>3.1986150241476703</c:v>
                </c:pt>
                <c:pt idx="7252">
                  <c:v>3.2514684784152048</c:v>
                </c:pt>
                <c:pt idx="7253">
                  <c:v>3.3059468130179428</c:v>
                </c:pt>
                <c:pt idx="7254">
                  <c:v>3.3618680291032592</c:v>
                </c:pt>
                <c:pt idx="7255">
                  <c:v>3.4175009495994253</c:v>
                </c:pt>
                <c:pt idx="7256">
                  <c:v>0</c:v>
                </c:pt>
                <c:pt idx="7257">
                  <c:v>9.600000000000003E-2</c:v>
                </c:pt>
                <c:pt idx="7258">
                  <c:v>0.10104430675595583</c:v>
                </c:pt>
                <c:pt idx="7259">
                  <c:v>0.10626805920922894</c:v>
                </c:pt>
                <c:pt idx="7260">
                  <c:v>0.11196987933322163</c:v>
                </c:pt>
                <c:pt idx="7261">
                  <c:v>0.11788681571903836</c:v>
                </c:pt>
                <c:pt idx="7262">
                  <c:v>0.12388797300737305</c:v>
                </c:pt>
                <c:pt idx="7263">
                  <c:v>0.13012217586966246</c:v>
                </c:pt>
                <c:pt idx="7264">
                  <c:v>0.13609126755680256</c:v>
                </c:pt>
                <c:pt idx="7265">
                  <c:v>0.1427206991913505</c:v>
                </c:pt>
                <c:pt idx="7266">
                  <c:v>0.15022152279071596</c:v>
                </c:pt>
                <c:pt idx="7267">
                  <c:v>0.1579778977492273</c:v>
                </c:pt>
                <c:pt idx="7268">
                  <c:v>0.16645555025423492</c:v>
                </c:pt>
                <c:pt idx="7269">
                  <c:v>0.17522794715935813</c:v>
                </c:pt>
                <c:pt idx="7270">
                  <c:v>0.1854894053499464</c:v>
                </c:pt>
                <c:pt idx="7271">
                  <c:v>0.19630514572657484</c:v>
                </c:pt>
                <c:pt idx="7272">
                  <c:v>0.20352113229384206</c:v>
                </c:pt>
                <c:pt idx="7273">
                  <c:v>0.20568249055167212</c:v>
                </c:pt>
                <c:pt idx="7274">
                  <c:v>0.20536541104686576</c:v>
                </c:pt>
                <c:pt idx="7275">
                  <c:v>0.2049177302358576</c:v>
                </c:pt>
                <c:pt idx="7276">
                  <c:v>0.20452518020335725</c:v>
                </c:pt>
                <c:pt idx="7277">
                  <c:v>0.2043401006862049</c:v>
                </c:pt>
                <c:pt idx="7278">
                  <c:v>0.20728907978890843</c:v>
                </c:pt>
                <c:pt idx="7279">
                  <c:v>0.20720614440327426</c:v>
                </c:pt>
                <c:pt idx="7280">
                  <c:v>0.20677372281141737</c:v>
                </c:pt>
                <c:pt idx="7281">
                  <c:v>0.20906110331593947</c:v>
                </c:pt>
                <c:pt idx="7282">
                  <c:v>0.22158702776090936</c:v>
                </c:pt>
                <c:pt idx="7283">
                  <c:v>0.22209757926089715</c:v>
                </c:pt>
                <c:pt idx="7284">
                  <c:v>0.22165303453540519</c:v>
                </c:pt>
                <c:pt idx="7285">
                  <c:v>0.22511617976460024</c:v>
                </c:pt>
                <c:pt idx="7286">
                  <c:v>0.23433477400566763</c:v>
                </c:pt>
                <c:pt idx="7287">
                  <c:v>0.24823294686807351</c:v>
                </c:pt>
                <c:pt idx="7288">
                  <c:v>0.26326229164412829</c:v>
                </c:pt>
                <c:pt idx="7289">
                  <c:v>0.26630894045438436</c:v>
                </c:pt>
                <c:pt idx="7290">
                  <c:v>0.28231065803549493</c:v>
                </c:pt>
                <c:pt idx="7291">
                  <c:v>0.29871728419279542</c:v>
                </c:pt>
                <c:pt idx="7292">
                  <c:v>0.3169073172158538</c:v>
                </c:pt>
                <c:pt idx="7293">
                  <c:v>0.31609022856816632</c:v>
                </c:pt>
                <c:pt idx="7294">
                  <c:v>0.31530152466942851</c:v>
                </c:pt>
                <c:pt idx="7295">
                  <c:v>0.31450753369717671</c:v>
                </c:pt>
                <c:pt idx="7296">
                  <c:v>0.31372804219205586</c:v>
                </c:pt>
                <c:pt idx="7297">
                  <c:v>0.31293553033321242</c:v>
                </c:pt>
                <c:pt idx="7298">
                  <c:v>0.31210519874758408</c:v>
                </c:pt>
                <c:pt idx="7299">
                  <c:v>0.31130530895104969</c:v>
                </c:pt>
                <c:pt idx="7300">
                  <c:v>0.31053332792854188</c:v>
                </c:pt>
                <c:pt idx="7301">
                  <c:v>0.30975928667983815</c:v>
                </c:pt>
                <c:pt idx="7302">
                  <c:v>0.30895801847107679</c:v>
                </c:pt>
                <c:pt idx="7303">
                  <c:v>0.30816944893931297</c:v>
                </c:pt>
                <c:pt idx="7304">
                  <c:v>0.30732671653815186</c:v>
                </c:pt>
                <c:pt idx="7305">
                  <c:v>0.30642811801984066</c:v>
                </c:pt>
                <c:pt idx="7306">
                  <c:v>0.30555221400024085</c:v>
                </c:pt>
                <c:pt idx="7307">
                  <c:v>0.30472519789942987</c:v>
                </c:pt>
                <c:pt idx="7308">
                  <c:v>0.30393938261802367</c:v>
                </c:pt>
                <c:pt idx="7309">
                  <c:v>0.30314666626651138</c:v>
                </c:pt>
                <c:pt idx="7310">
                  <c:v>0.30234122758885656</c:v>
                </c:pt>
                <c:pt idx="7311">
                  <c:v>0.30152629714988277</c:v>
                </c:pt>
                <c:pt idx="7312">
                  <c:v>0.30075075517290439</c:v>
                </c:pt>
                <c:pt idx="7313">
                  <c:v>0.29997829067247311</c:v>
                </c:pt>
                <c:pt idx="7314">
                  <c:v>0.29916217043724369</c:v>
                </c:pt>
                <c:pt idx="7315">
                  <c:v>0.29835078067950549</c:v>
                </c:pt>
                <c:pt idx="7316">
                  <c:v>0.29757264018030288</c:v>
                </c:pt>
                <c:pt idx="7317">
                  <c:v>0.29679971900289248</c:v>
                </c:pt>
                <c:pt idx="7318">
                  <c:v>0.29602242922163324</c:v>
                </c:pt>
                <c:pt idx="7319">
                  <c:v>0.29521790007922494</c:v>
                </c:pt>
                <c:pt idx="7320">
                  <c:v>0.29443433474529684</c:v>
                </c:pt>
                <c:pt idx="7321">
                  <c:v>0.29363986839284723</c:v>
                </c:pt>
                <c:pt idx="7322">
                  <c:v>0.29282772284248176</c:v>
                </c:pt>
                <c:pt idx="7323">
                  <c:v>0.29204487957011988</c:v>
                </c:pt>
                <c:pt idx="7324">
                  <c:v>0.29124624205607025</c:v>
                </c:pt>
                <c:pt idx="7325">
                  <c:v>0.29042817943503191</c:v>
                </c:pt>
                <c:pt idx="7326">
                  <c:v>0.2895710852337145</c:v>
                </c:pt>
                <c:pt idx="7327">
                  <c:v>0.28874421769783953</c:v>
                </c:pt>
                <c:pt idx="7328">
                  <c:v>0.2879505308271057</c:v>
                </c:pt>
                <c:pt idx="7329">
                  <c:v>0.28714670648411472</c:v>
                </c:pt>
                <c:pt idx="7330">
                  <c:v>0.28638141831632552</c:v>
                </c:pt>
                <c:pt idx="7331">
                  <c:v>0.28561264889372756</c:v>
                </c:pt>
                <c:pt idx="7332">
                  <c:v>0.2848388054188864</c:v>
                </c:pt>
                <c:pt idx="7333">
                  <c:v>0.28405585356641655</c:v>
                </c:pt>
                <c:pt idx="7334">
                  <c:v>0.2832774619147489</c:v>
                </c:pt>
                <c:pt idx="7335">
                  <c:v>0.28252092957445268</c:v>
                </c:pt>
                <c:pt idx="7336">
                  <c:v>0.28175309478027266</c:v>
                </c:pt>
                <c:pt idx="7337">
                  <c:v>0.28095687265684671</c:v>
                </c:pt>
                <c:pt idx="7338">
                  <c:v>0.28016462167773626</c:v>
                </c:pt>
                <c:pt idx="7339">
                  <c:v>0.27972937574729351</c:v>
                </c:pt>
                <c:pt idx="7340">
                  <c:v>0.28299607994931625</c:v>
                </c:pt>
                <c:pt idx="7341">
                  <c:v>0.2911623829121513</c:v>
                </c:pt>
                <c:pt idx="7342">
                  <c:v>0.3061887300289507</c:v>
                </c:pt>
                <c:pt idx="7343">
                  <c:v>0.32621179404285877</c:v>
                </c:pt>
                <c:pt idx="7344">
                  <c:v>0.34653086113558557</c:v>
                </c:pt>
                <c:pt idx="7345">
                  <c:v>0.35082700871081463</c:v>
                </c:pt>
                <c:pt idx="7346">
                  <c:v>0.37165985728883405</c:v>
                </c:pt>
                <c:pt idx="7347">
                  <c:v>0.37067441559415448</c:v>
                </c:pt>
                <c:pt idx="7348">
                  <c:v>0.36972734949384112</c:v>
                </c:pt>
                <c:pt idx="7349">
                  <c:v>0.36882081791717608</c:v>
                </c:pt>
                <c:pt idx="7350">
                  <c:v>0.36789864409860251</c:v>
                </c:pt>
                <c:pt idx="7351">
                  <c:v>0.36697212227170506</c:v>
                </c:pt>
                <c:pt idx="7352">
                  <c:v>0.36603064607267571</c:v>
                </c:pt>
                <c:pt idx="7353">
                  <c:v>0.36513111568041556</c:v>
                </c:pt>
                <c:pt idx="7354">
                  <c:v>0.3646792554487816</c:v>
                </c:pt>
                <c:pt idx="7355">
                  <c:v>0.36401372336143617</c:v>
                </c:pt>
                <c:pt idx="7356">
                  <c:v>0.36309509565668507</c:v>
                </c:pt>
                <c:pt idx="7357">
                  <c:v>0.36215101358941015</c:v>
                </c:pt>
                <c:pt idx="7358">
                  <c:v>0.36119473057449908</c:v>
                </c:pt>
                <c:pt idx="7359">
                  <c:v>0.36024391416399809</c:v>
                </c:pt>
                <c:pt idx="7360">
                  <c:v>0.35935332936972797</c:v>
                </c:pt>
                <c:pt idx="7361">
                  <c:v>0.35846127992325272</c:v>
                </c:pt>
                <c:pt idx="7362">
                  <c:v>0.3575501209838004</c:v>
                </c:pt>
                <c:pt idx="7363">
                  <c:v>0.35663571590347348</c:v>
                </c:pt>
                <c:pt idx="7364">
                  <c:v>0.35585150477315486</c:v>
                </c:pt>
                <c:pt idx="7365">
                  <c:v>0.35606081726374855</c:v>
                </c:pt>
                <c:pt idx="7366">
                  <c:v>0.35667752302649802</c:v>
                </c:pt>
                <c:pt idx="7367">
                  <c:v>0.35642297653808053</c:v>
                </c:pt>
                <c:pt idx="7368">
                  <c:v>0.35561067209015784</c:v>
                </c:pt>
                <c:pt idx="7369">
                  <c:v>0.3547842081163477</c:v>
                </c:pt>
                <c:pt idx="7370">
                  <c:v>0.35397313707923683</c:v>
                </c:pt>
                <c:pt idx="7371">
                  <c:v>0.35314878305566721</c:v>
                </c:pt>
                <c:pt idx="7372">
                  <c:v>0.35233895316813435</c:v>
                </c:pt>
                <c:pt idx="7373">
                  <c:v>0.35154663293978189</c:v>
                </c:pt>
                <c:pt idx="7374">
                  <c:v>0.35075364880051701</c:v>
                </c:pt>
                <c:pt idx="7375">
                  <c:v>0.34995013910935485</c:v>
                </c:pt>
                <c:pt idx="7376">
                  <c:v>0.3491615693286097</c:v>
                </c:pt>
                <c:pt idx="7377">
                  <c:v>0.34838045569278442</c:v>
                </c:pt>
                <c:pt idx="7378">
                  <c:v>0.34762736097406144</c:v>
                </c:pt>
                <c:pt idx="7379">
                  <c:v>0.34690206340593654</c:v>
                </c:pt>
                <c:pt idx="7380">
                  <c:v>0.34626192438008413</c:v>
                </c:pt>
                <c:pt idx="7381">
                  <c:v>0.34593747937530367</c:v>
                </c:pt>
                <c:pt idx="7382">
                  <c:v>0.34521884740853565</c:v>
                </c:pt>
                <c:pt idx="7383">
                  <c:v>0.34452162170681033</c:v>
                </c:pt>
                <c:pt idx="7384">
                  <c:v>0.34382051804090535</c:v>
                </c:pt>
                <c:pt idx="7385">
                  <c:v>0.34314072436414639</c:v>
                </c:pt>
                <c:pt idx="7386">
                  <c:v>0.34246227475913049</c:v>
                </c:pt>
                <c:pt idx="7387">
                  <c:v>0.34182112655137437</c:v>
                </c:pt>
                <c:pt idx="7388">
                  <c:v>0.34124617633542825</c:v>
                </c:pt>
                <c:pt idx="7389">
                  <c:v>0.34072575156100643</c:v>
                </c:pt>
                <c:pt idx="7390">
                  <c:v>0.34031408845954936</c:v>
                </c:pt>
                <c:pt idx="7391">
                  <c:v>0.33988686852611472</c:v>
                </c:pt>
                <c:pt idx="7392">
                  <c:v>0.34004553617960892</c:v>
                </c:pt>
                <c:pt idx="7393">
                  <c:v>0.34198217280217974</c:v>
                </c:pt>
                <c:pt idx="7394">
                  <c:v>0.34689254909852479</c:v>
                </c:pt>
                <c:pt idx="7395">
                  <c:v>0.35615421566001015</c:v>
                </c:pt>
                <c:pt idx="7396">
                  <c:v>0.36589876768898455</c:v>
                </c:pt>
                <c:pt idx="7397">
                  <c:v>0.37582916977481828</c:v>
                </c:pt>
                <c:pt idx="7398">
                  <c:v>0.38547698308856876</c:v>
                </c:pt>
                <c:pt idx="7399">
                  <c:v>0.39453911823603155</c:v>
                </c:pt>
                <c:pt idx="7400">
                  <c:v>0.4032591855869625</c:v>
                </c:pt>
                <c:pt idx="7401">
                  <c:v>0.41161881460794886</c:v>
                </c:pt>
                <c:pt idx="7402">
                  <c:v>0.42073370378369146</c:v>
                </c:pt>
                <c:pt idx="7403">
                  <c:v>0.43032327767031558</c:v>
                </c:pt>
                <c:pt idx="7404">
                  <c:v>0.43995801838826876</c:v>
                </c:pt>
                <c:pt idx="7405">
                  <c:v>0.44847087382034945</c:v>
                </c:pt>
                <c:pt idx="7406">
                  <c:v>0.45608376470873563</c:v>
                </c:pt>
                <c:pt idx="7407">
                  <c:v>0.46303617585021267</c:v>
                </c:pt>
                <c:pt idx="7408">
                  <c:v>0.47014631644265614</c:v>
                </c:pt>
                <c:pt idx="7409">
                  <c:v>0.47735695194155492</c:v>
                </c:pt>
                <c:pt idx="7410">
                  <c:v>0.484804833436975</c:v>
                </c:pt>
                <c:pt idx="7411">
                  <c:v>0.492169614522867</c:v>
                </c:pt>
                <c:pt idx="7412">
                  <c:v>0.49942973361342041</c:v>
                </c:pt>
                <c:pt idx="7413">
                  <c:v>0.50684174677229454</c:v>
                </c:pt>
                <c:pt idx="7414">
                  <c:v>0.51409531599414549</c:v>
                </c:pt>
                <c:pt idx="7415">
                  <c:v>0.52125176802207085</c:v>
                </c:pt>
                <c:pt idx="7416">
                  <c:v>0.52842117181779547</c:v>
                </c:pt>
                <c:pt idx="7417">
                  <c:v>0.53539276192857155</c:v>
                </c:pt>
                <c:pt idx="7418">
                  <c:v>0.5423539755068959</c:v>
                </c:pt>
                <c:pt idx="7419">
                  <c:v>0.54937308061662715</c:v>
                </c:pt>
                <c:pt idx="7420">
                  <c:v>0.55635091851912544</c:v>
                </c:pt>
                <c:pt idx="7421">
                  <c:v>0.56341532268972827</c:v>
                </c:pt>
                <c:pt idx="7422">
                  <c:v>0.57057746542410259</c:v>
                </c:pt>
                <c:pt idx="7423">
                  <c:v>0.57770647623660609</c:v>
                </c:pt>
                <c:pt idx="7424">
                  <c:v>0.58463290408938706</c:v>
                </c:pt>
                <c:pt idx="7425">
                  <c:v>0.5915828043806306</c:v>
                </c:pt>
                <c:pt idx="7426">
                  <c:v>0.59843837926217425</c:v>
                </c:pt>
                <c:pt idx="7427">
                  <c:v>0.60509511599053456</c:v>
                </c:pt>
                <c:pt idx="7428">
                  <c:v>0.61216956822341939</c:v>
                </c:pt>
                <c:pt idx="7429">
                  <c:v>0.61959540920730993</c:v>
                </c:pt>
                <c:pt idx="7430">
                  <c:v>0.62703650338043815</c:v>
                </c:pt>
                <c:pt idx="7431">
                  <c:v>0.63442924101831855</c:v>
                </c:pt>
                <c:pt idx="7432">
                  <c:v>0.64189870081695077</c:v>
                </c:pt>
                <c:pt idx="7433">
                  <c:v>0.64911128548835262</c:v>
                </c:pt>
                <c:pt idx="7434">
                  <c:v>0.65628352982335181</c:v>
                </c:pt>
                <c:pt idx="7435">
                  <c:v>0.66323524255911126</c:v>
                </c:pt>
                <c:pt idx="7436">
                  <c:v>0.66994257513292144</c:v>
                </c:pt>
                <c:pt idx="7437">
                  <c:v>0.67660752120491885</c:v>
                </c:pt>
                <c:pt idx="7438">
                  <c:v>0.68307193682282674</c:v>
                </c:pt>
                <c:pt idx="7439">
                  <c:v>0.68936692796759458</c:v>
                </c:pt>
                <c:pt idx="7440">
                  <c:v>0.6954695216630904</c:v>
                </c:pt>
                <c:pt idx="7441">
                  <c:v>0.69693981000072402</c:v>
                </c:pt>
                <c:pt idx="7442">
                  <c:v>0.69834270978099977</c:v>
                </c:pt>
                <c:pt idx="7443">
                  <c:v>0.69970613972073437</c:v>
                </c:pt>
                <c:pt idx="7444">
                  <c:v>0.70104248921916301</c:v>
                </c:pt>
                <c:pt idx="7445">
                  <c:v>0.70238808098092909</c:v>
                </c:pt>
                <c:pt idx="7446">
                  <c:v>0.70372388112504936</c:v>
                </c:pt>
                <c:pt idx="7447">
                  <c:v>0.7050900893439771</c:v>
                </c:pt>
                <c:pt idx="7448">
                  <c:v>0.70651953560655323</c:v>
                </c:pt>
                <c:pt idx="7449">
                  <c:v>0.70798578412978008</c:v>
                </c:pt>
                <c:pt idx="7450">
                  <c:v>0.70948130917829089</c:v>
                </c:pt>
                <c:pt idx="7451">
                  <c:v>0.71094937624568244</c:v>
                </c:pt>
                <c:pt idx="7452">
                  <c:v>0.71242355273385238</c:v>
                </c:pt>
                <c:pt idx="7453">
                  <c:v>0.71391018557829788</c:v>
                </c:pt>
                <c:pt idx="7454">
                  <c:v>0.715394569228189</c:v>
                </c:pt>
                <c:pt idx="7455">
                  <c:v>0.71684547071678906</c:v>
                </c:pt>
                <c:pt idx="7456">
                  <c:v>0.71829412153225669</c:v>
                </c:pt>
                <c:pt idx="7457">
                  <c:v>0.7197800668923483</c:v>
                </c:pt>
                <c:pt idx="7458">
                  <c:v>0.72126164136417226</c:v>
                </c:pt>
                <c:pt idx="7459">
                  <c:v>0.72268935477255503</c:v>
                </c:pt>
                <c:pt idx="7460">
                  <c:v>0.72411480787824334</c:v>
                </c:pt>
                <c:pt idx="7461">
                  <c:v>0.72426791011975111</c:v>
                </c:pt>
                <c:pt idx="7462">
                  <c:v>0.72569129093962526</c:v>
                </c:pt>
                <c:pt idx="7463">
                  <c:v>0.72711442472199006</c:v>
                </c:pt>
                <c:pt idx="7464">
                  <c:v>0.72851524945989055</c:v>
                </c:pt>
                <c:pt idx="7465">
                  <c:v>0.7299118226168646</c:v>
                </c:pt>
                <c:pt idx="7466">
                  <c:v>0.72977790038065071</c:v>
                </c:pt>
                <c:pt idx="7467">
                  <c:v>0.72964440475934556</c:v>
                </c:pt>
                <c:pt idx="7468">
                  <c:v>0.72979101578631789</c:v>
                </c:pt>
                <c:pt idx="7469">
                  <c:v>0.73043572515618993</c:v>
                </c:pt>
                <c:pt idx="7470">
                  <c:v>0.7307680042490694</c:v>
                </c:pt>
                <c:pt idx="7471">
                  <c:v>0.73155875491407885</c:v>
                </c:pt>
                <c:pt idx="7472">
                  <c:v>0.73293145361112177</c:v>
                </c:pt>
                <c:pt idx="7473">
                  <c:v>0.73281694971513023</c:v>
                </c:pt>
                <c:pt idx="7474">
                  <c:v>0.73282384170040304</c:v>
                </c:pt>
                <c:pt idx="7475">
                  <c:v>0.73269758410337738</c:v>
                </c:pt>
                <c:pt idx="7476">
                  <c:v>0.73262414938962994</c:v>
                </c:pt>
                <c:pt idx="7477">
                  <c:v>0.73306309611678677</c:v>
                </c:pt>
                <c:pt idx="7478">
                  <c:v>0.73431986957720352</c:v>
                </c:pt>
                <c:pt idx="7479">
                  <c:v>0.73540110649339652</c:v>
                </c:pt>
                <c:pt idx="7480">
                  <c:v>0.73654109178357363</c:v>
                </c:pt>
                <c:pt idx="7481">
                  <c:v>0.73752492700045402</c:v>
                </c:pt>
                <c:pt idx="7482">
                  <c:v>0.73750488986192242</c:v>
                </c:pt>
                <c:pt idx="7483">
                  <c:v>0.7378918593557281</c:v>
                </c:pt>
                <c:pt idx="7484">
                  <c:v>0.73905230398888855</c:v>
                </c:pt>
                <c:pt idx="7485">
                  <c:v>0.74023726739176987</c:v>
                </c:pt>
                <c:pt idx="7486">
                  <c:v>0.7414611333390082</c:v>
                </c:pt>
                <c:pt idx="7487">
                  <c:v>0.74272521151411841</c:v>
                </c:pt>
                <c:pt idx="7488">
                  <c:v>0.74395342596520475</c:v>
                </c:pt>
                <c:pt idx="7489">
                  <c:v>0.7451467470442138</c:v>
                </c:pt>
                <c:pt idx="7490">
                  <c:v>0.74632776263861744</c:v>
                </c:pt>
                <c:pt idx="7491">
                  <c:v>0.74754754181084027</c:v>
                </c:pt>
                <c:pt idx="7492">
                  <c:v>0.74881818316211657</c:v>
                </c:pt>
                <c:pt idx="7493">
                  <c:v>0.75013060735952386</c:v>
                </c:pt>
                <c:pt idx="7494">
                  <c:v>0.75141676569164884</c:v>
                </c:pt>
                <c:pt idx="7495">
                  <c:v>0.75268794834712283</c:v>
                </c:pt>
                <c:pt idx="7496">
                  <c:v>0.7539641167254012</c:v>
                </c:pt>
                <c:pt idx="7497">
                  <c:v>0.75519003640629723</c:v>
                </c:pt>
                <c:pt idx="7498">
                  <c:v>0.75642246511713485</c:v>
                </c:pt>
                <c:pt idx="7499">
                  <c:v>0.75762497787164862</c:v>
                </c:pt>
                <c:pt idx="7500">
                  <c:v>0.75887939372330881</c:v>
                </c:pt>
                <c:pt idx="7501">
                  <c:v>0.76015673874244039</c:v>
                </c:pt>
                <c:pt idx="7502">
                  <c:v>0.76134258324952431</c:v>
                </c:pt>
                <c:pt idx="7503">
                  <c:v>0.76239455978193582</c:v>
                </c:pt>
                <c:pt idx="7504">
                  <c:v>0.76352006531350369</c:v>
                </c:pt>
                <c:pt idx="7505">
                  <c:v>0.76463069668477968</c:v>
                </c:pt>
                <c:pt idx="7506">
                  <c:v>0.76583972658138211</c:v>
                </c:pt>
                <c:pt idx="7507">
                  <c:v>0.76713180626117028</c:v>
                </c:pt>
                <c:pt idx="7508">
                  <c:v>0.76847972048403612</c:v>
                </c:pt>
                <c:pt idx="7509">
                  <c:v>0.76986805400777003</c:v>
                </c:pt>
                <c:pt idx="7510">
                  <c:v>0.77109446965061823</c:v>
                </c:pt>
                <c:pt idx="7511">
                  <c:v>0.7723134178033515</c:v>
                </c:pt>
                <c:pt idx="7512">
                  <c:v>0.77358678980522466</c:v>
                </c:pt>
                <c:pt idx="7513">
                  <c:v>0.77494767006013865</c:v>
                </c:pt>
                <c:pt idx="7514">
                  <c:v>0.77626810356432618</c:v>
                </c:pt>
                <c:pt idx="7515">
                  <c:v>0.77762230729650017</c:v>
                </c:pt>
                <c:pt idx="7516">
                  <c:v>0.77896267098837779</c:v>
                </c:pt>
                <c:pt idx="7517">
                  <c:v>0.77994950572982014</c:v>
                </c:pt>
                <c:pt idx="7518">
                  <c:v>0.78053755025259042</c:v>
                </c:pt>
                <c:pt idx="7519">
                  <c:v>0.78039709493170073</c:v>
                </c:pt>
                <c:pt idx="7520">
                  <c:v>0.78068451126500604</c:v>
                </c:pt>
                <c:pt idx="7521">
                  <c:v>0.78104559320722544</c:v>
                </c:pt>
                <c:pt idx="7522">
                  <c:v>0.78111265346195224</c:v>
                </c:pt>
                <c:pt idx="7523">
                  <c:v>0.78171048460825865</c:v>
                </c:pt>
                <c:pt idx="7524">
                  <c:v>0.7829804580765678</c:v>
                </c:pt>
                <c:pt idx="7525">
                  <c:v>0.78436325110012028</c:v>
                </c:pt>
                <c:pt idx="7526">
                  <c:v>0.78566823673882324</c:v>
                </c:pt>
                <c:pt idx="7527">
                  <c:v>0.7851027672149794</c:v>
                </c:pt>
                <c:pt idx="7528">
                  <c:v>0.78545312067639028</c:v>
                </c:pt>
                <c:pt idx="7529">
                  <c:v>0.78480519016563255</c:v>
                </c:pt>
                <c:pt idx="7530">
                  <c:v>0.78414839455673879</c:v>
                </c:pt>
                <c:pt idx="7531">
                  <c:v>0.78349686139534647</c:v>
                </c:pt>
                <c:pt idx="7532">
                  <c:v>0.78283709750686281</c:v>
                </c:pt>
                <c:pt idx="7533">
                  <c:v>0.78220187623775861</c:v>
                </c:pt>
                <c:pt idx="7534">
                  <c:v>0.78204975879501037</c:v>
                </c:pt>
                <c:pt idx="7535">
                  <c:v>0.78189829601745009</c:v>
                </c:pt>
                <c:pt idx="7536">
                  <c:v>0.78174434721318653</c:v>
                </c:pt>
                <c:pt idx="7537">
                  <c:v>0.78159090341700765</c:v>
                </c:pt>
                <c:pt idx="7538">
                  <c:v>0.781438277498406</c:v>
                </c:pt>
                <c:pt idx="7539">
                  <c:v>0.78128457759962699</c:v>
                </c:pt>
                <c:pt idx="7540">
                  <c:v>0.7811360415268005</c:v>
                </c:pt>
                <c:pt idx="7541">
                  <c:v>0.78099279014122669</c:v>
                </c:pt>
                <c:pt idx="7542">
                  <c:v>0.78085248421382325</c:v>
                </c:pt>
                <c:pt idx="7543">
                  <c:v>0.78071191432334186</c:v>
                </c:pt>
                <c:pt idx="7544">
                  <c:v>0.78056424927810175</c:v>
                </c:pt>
                <c:pt idx="7545">
                  <c:v>0.78040849220788644</c:v>
                </c:pt>
                <c:pt idx="7546">
                  <c:v>0.78025672353060171</c:v>
                </c:pt>
                <c:pt idx="7547">
                  <c:v>0.77961441288744115</c:v>
                </c:pt>
                <c:pt idx="7548">
                  <c:v>0.77896001095402323</c:v>
                </c:pt>
                <c:pt idx="7549">
                  <c:v>0.77829577564229024</c:v>
                </c:pt>
                <c:pt idx="7550">
                  <c:v>0.77766847774868819</c:v>
                </c:pt>
                <c:pt idx="7551">
                  <c:v>0.77752395539967811</c:v>
                </c:pt>
                <c:pt idx="7552">
                  <c:v>0.77738529874043538</c:v>
                </c:pt>
                <c:pt idx="7553">
                  <c:v>0.77724429344837676</c:v>
                </c:pt>
                <c:pt idx="7554">
                  <c:v>0.7770974425747722</c:v>
                </c:pt>
                <c:pt idx="7555">
                  <c:v>0.77646916803469845</c:v>
                </c:pt>
                <c:pt idx="7556">
                  <c:v>0.77582872476448117</c:v>
                </c:pt>
                <c:pt idx="7557">
                  <c:v>0.7752734114111437</c:v>
                </c:pt>
                <c:pt idx="7558">
                  <c:v>0.7746624341572067</c:v>
                </c:pt>
                <c:pt idx="7559">
                  <c:v>0.77392894092414022</c:v>
                </c:pt>
                <c:pt idx="7560">
                  <c:v>0.77321877482700851</c:v>
                </c:pt>
                <c:pt idx="7561">
                  <c:v>0.77253668990929514</c:v>
                </c:pt>
                <c:pt idx="7562">
                  <c:v>0.77183747267500091</c:v>
                </c:pt>
                <c:pt idx="7563">
                  <c:v>0.77111496773576638</c:v>
                </c:pt>
                <c:pt idx="7564">
                  <c:v>0.7703422994074377</c:v>
                </c:pt>
                <c:pt idx="7565">
                  <c:v>0.76959152866690728</c:v>
                </c:pt>
                <c:pt idx="7566">
                  <c:v>0.76890392752449732</c:v>
                </c:pt>
                <c:pt idx="7567">
                  <c:v>0.76828372741384043</c:v>
                </c:pt>
                <c:pt idx="7568">
                  <c:v>0.76764814897786737</c:v>
                </c:pt>
                <c:pt idx="7569">
                  <c:v>0.76703375902224058</c:v>
                </c:pt>
                <c:pt idx="7570">
                  <c:v>0.76667928189181733</c:v>
                </c:pt>
                <c:pt idx="7571">
                  <c:v>0.76593977070947916</c:v>
                </c:pt>
                <c:pt idx="7572">
                  <c:v>0.76533492034027406</c:v>
                </c:pt>
                <c:pt idx="7573">
                  <c:v>0.76495250350195876</c:v>
                </c:pt>
                <c:pt idx="7574">
                  <c:v>0.76513366050993348</c:v>
                </c:pt>
                <c:pt idx="7575">
                  <c:v>0.76685412586349389</c:v>
                </c:pt>
                <c:pt idx="7576">
                  <c:v>0.77026443196082939</c:v>
                </c:pt>
                <c:pt idx="7577">
                  <c:v>0.77617951007259434</c:v>
                </c:pt>
                <c:pt idx="7578">
                  <c:v>0.781956251254183</c:v>
                </c:pt>
                <c:pt idx="7579">
                  <c:v>0.79183351674990354</c:v>
                </c:pt>
                <c:pt idx="7580">
                  <c:v>0.80112230981145094</c:v>
                </c:pt>
                <c:pt idx="7581">
                  <c:v>0.81002739854631811</c:v>
                </c:pt>
                <c:pt idx="7582">
                  <c:v>0.81857322223957252</c:v>
                </c:pt>
                <c:pt idx="7583">
                  <c:v>0.82698323492114667</c:v>
                </c:pt>
                <c:pt idx="7584">
                  <c:v>0.83591699225813454</c:v>
                </c:pt>
                <c:pt idx="7585">
                  <c:v>0.84513160845716784</c:v>
                </c:pt>
                <c:pt idx="7586">
                  <c:v>0.85481410734088692</c:v>
                </c:pt>
                <c:pt idx="7587">
                  <c:v>0.86392511347573908</c:v>
                </c:pt>
                <c:pt idx="7588">
                  <c:v>0.87337520083324049</c:v>
                </c:pt>
                <c:pt idx="7589">
                  <c:v>0.88333287443202313</c:v>
                </c:pt>
                <c:pt idx="7590">
                  <c:v>0.8930682537289284</c:v>
                </c:pt>
                <c:pt idx="7591">
                  <c:v>0.90347366536265894</c:v>
                </c:pt>
                <c:pt idx="7592">
                  <c:v>0.91466278544362434</c:v>
                </c:pt>
                <c:pt idx="7593">
                  <c:v>0.92614979575263567</c:v>
                </c:pt>
                <c:pt idx="7594">
                  <c:v>0.9377284877562867</c:v>
                </c:pt>
                <c:pt idx="7595">
                  <c:v>0.94953232563905399</c:v>
                </c:pt>
                <c:pt idx="7596">
                  <c:v>0.9610160183826848</c:v>
                </c:pt>
                <c:pt idx="7597">
                  <c:v>0.97300567003122762</c:v>
                </c:pt>
                <c:pt idx="7598">
                  <c:v>0.97351839267559914</c:v>
                </c:pt>
                <c:pt idx="7599">
                  <c:v>0.98605630296088065</c:v>
                </c:pt>
                <c:pt idx="7600">
                  <c:v>0.99891884618541471</c:v>
                </c:pt>
                <c:pt idx="7601">
                  <c:v>1.011998807739722</c:v>
                </c:pt>
                <c:pt idx="7602">
                  <c:v>1.0254139572721037</c:v>
                </c:pt>
                <c:pt idx="7603">
                  <c:v>1.0390576738744397</c:v>
                </c:pt>
                <c:pt idx="7604">
                  <c:v>1.0530132367885352</c:v>
                </c:pt>
                <c:pt idx="7605">
                  <c:v>1.0674313513051255</c:v>
                </c:pt>
                <c:pt idx="7606">
                  <c:v>1.0823297895692698</c:v>
                </c:pt>
                <c:pt idx="7607">
                  <c:v>1.0976183036859202</c:v>
                </c:pt>
                <c:pt idx="7608">
                  <c:v>1.1127191588639784</c:v>
                </c:pt>
                <c:pt idx="7609">
                  <c:v>1.1282574718563863</c:v>
                </c:pt>
                <c:pt idx="7610">
                  <c:v>1.144067518433266</c:v>
                </c:pt>
                <c:pt idx="7611">
                  <c:v>1.1609495151945843</c:v>
                </c:pt>
                <c:pt idx="7612">
                  <c:v>1.1780623275601152</c:v>
                </c:pt>
                <c:pt idx="7613">
                  <c:v>1.1961374069689792</c:v>
                </c:pt>
                <c:pt idx="7614">
                  <c:v>1.2145184516280727</c:v>
                </c:pt>
                <c:pt idx="7615">
                  <c:v>1.2331844026502987</c:v>
                </c:pt>
                <c:pt idx="7616">
                  <c:v>1.2533318382575775</c:v>
                </c:pt>
                <c:pt idx="7617">
                  <c:v>1.2739497677284048</c:v>
                </c:pt>
                <c:pt idx="7618">
                  <c:v>1.294931280064602</c:v>
                </c:pt>
                <c:pt idx="7619">
                  <c:v>1.3156857049805768</c:v>
                </c:pt>
                <c:pt idx="7620">
                  <c:v>1.3362387297870992</c:v>
                </c:pt>
                <c:pt idx="7621">
                  <c:v>0</c:v>
                </c:pt>
                <c:pt idx="7622">
                  <c:v>9.600000000000003E-2</c:v>
                </c:pt>
                <c:pt idx="7623">
                  <c:v>0.10007819455854819</c:v>
                </c:pt>
                <c:pt idx="7624">
                  <c:v>0.10417047151480316</c:v>
                </c:pt>
                <c:pt idx="7625">
                  <c:v>0.10403986447491448</c:v>
                </c:pt>
                <c:pt idx="7626">
                  <c:v>0.10863071682661232</c:v>
                </c:pt>
                <c:pt idx="7627">
                  <c:v>0.11330713018508522</c:v>
                </c:pt>
                <c:pt idx="7628">
                  <c:v>0.11819571948707269</c:v>
                </c:pt>
                <c:pt idx="7629">
                  <c:v>0.1233135583288241</c:v>
                </c:pt>
                <c:pt idx="7630">
                  <c:v>0.12856790841273452</c:v>
                </c:pt>
                <c:pt idx="7631">
                  <c:v>0.13387762287774788</c:v>
                </c:pt>
                <c:pt idx="7632">
                  <c:v>0.13929920459390049</c:v>
                </c:pt>
                <c:pt idx="7633">
                  <c:v>0.1450857809351796</c:v>
                </c:pt>
                <c:pt idx="7634">
                  <c:v>0.15118001962762947</c:v>
                </c:pt>
                <c:pt idx="7635">
                  <c:v>0.15745785113028746</c:v>
                </c:pt>
                <c:pt idx="7636">
                  <c:v>0.16397738938929338</c:v>
                </c:pt>
                <c:pt idx="7637">
                  <c:v>0.17088149477638992</c:v>
                </c:pt>
                <c:pt idx="7638">
                  <c:v>0.17819604527518063</c:v>
                </c:pt>
                <c:pt idx="7639">
                  <c:v>0.18588392649919039</c:v>
                </c:pt>
                <c:pt idx="7640">
                  <c:v>0.19399992584702994</c:v>
                </c:pt>
                <c:pt idx="7641">
                  <c:v>0.20246322049645971</c:v>
                </c:pt>
                <c:pt idx="7642">
                  <c:v>0.21111693214825833</c:v>
                </c:pt>
                <c:pt idx="7643">
                  <c:v>0.21982502668828344</c:v>
                </c:pt>
                <c:pt idx="7644">
                  <c:v>0.22898128970948875</c:v>
                </c:pt>
                <c:pt idx="7645">
                  <c:v>0.23846379436003606</c:v>
                </c:pt>
                <c:pt idx="7646">
                  <c:v>0.24815945941343101</c:v>
                </c:pt>
                <c:pt idx="7647">
                  <c:v>0.25823652278084325</c:v>
                </c:pt>
                <c:pt idx="7648">
                  <c:v>0.2688575616238445</c:v>
                </c:pt>
                <c:pt idx="7649">
                  <c:v>0.27963928975692992</c:v>
                </c:pt>
                <c:pt idx="7650">
                  <c:v>0.29087253887937431</c:v>
                </c:pt>
                <c:pt idx="7651">
                  <c:v>0.30279217098783739</c:v>
                </c:pt>
                <c:pt idx="7652">
                  <c:v>0.31494176363368798</c:v>
                </c:pt>
                <c:pt idx="7653">
                  <c:v>0.32731900376583234</c:v>
                </c:pt>
                <c:pt idx="7654">
                  <c:v>0.34020785426546385</c:v>
                </c:pt>
                <c:pt idx="7655">
                  <c:v>0.35366780230374001</c:v>
                </c:pt>
                <c:pt idx="7656">
                  <c:v>0.367374799232705</c:v>
                </c:pt>
                <c:pt idx="7657">
                  <c:v>0.38152355160285345</c:v>
                </c:pt>
                <c:pt idx="7658">
                  <c:v>0.39641603914311607</c:v>
                </c:pt>
                <c:pt idx="7659">
                  <c:v>0.41172632725371694</c:v>
                </c:pt>
                <c:pt idx="7660">
                  <c:v>0.42719880109736275</c:v>
                </c:pt>
                <c:pt idx="7661">
                  <c:v>0.44322519427311502</c:v>
                </c:pt>
                <c:pt idx="7662">
                  <c:v>0.459139008549169</c:v>
                </c:pt>
                <c:pt idx="7663">
                  <c:v>0.47510338344581637</c:v>
                </c:pt>
                <c:pt idx="7664">
                  <c:v>0.49158665310073835</c:v>
                </c:pt>
                <c:pt idx="7665">
                  <c:v>0.50843802349969414</c:v>
                </c:pt>
                <c:pt idx="7666">
                  <c:v>0.52556444541070468</c:v>
                </c:pt>
                <c:pt idx="7667">
                  <c:v>0.54366304599570192</c:v>
                </c:pt>
                <c:pt idx="7668">
                  <c:v>0.56187829164251801</c:v>
                </c:pt>
                <c:pt idx="7669">
                  <c:v>0.58014847214218068</c:v>
                </c:pt>
                <c:pt idx="7670">
                  <c:v>0.58552203720342677</c:v>
                </c:pt>
                <c:pt idx="7671">
                  <c:v>0.58655857033394765</c:v>
                </c:pt>
                <c:pt idx="7672">
                  <c:v>0.60588004899423764</c:v>
                </c:pt>
                <c:pt idx="7673">
                  <c:v>0.61404984095767301</c:v>
                </c:pt>
                <c:pt idx="7674">
                  <c:v>0.63454910921940944</c:v>
                </c:pt>
                <c:pt idx="7675">
                  <c:v>0.65581485438041986</c:v>
                </c:pt>
                <c:pt idx="7676">
                  <c:v>0.67784639407489922</c:v>
                </c:pt>
                <c:pt idx="7677">
                  <c:v>0.69951296434611365</c:v>
                </c:pt>
                <c:pt idx="7678">
                  <c:v>0.72067863963682344</c:v>
                </c:pt>
                <c:pt idx="7679">
                  <c:v>0.72002655345546351</c:v>
                </c:pt>
                <c:pt idx="7680">
                  <c:v>0.71857371606662013</c:v>
                </c:pt>
                <c:pt idx="7681">
                  <c:v>0.71710713604248877</c:v>
                </c:pt>
                <c:pt idx="7682">
                  <c:v>0.71564028732062068</c:v>
                </c:pt>
                <c:pt idx="7683">
                  <c:v>0.71416416941459049</c:v>
                </c:pt>
                <c:pt idx="7684">
                  <c:v>0.7127067224065583</c:v>
                </c:pt>
                <c:pt idx="7685">
                  <c:v>0.71257194245721778</c:v>
                </c:pt>
                <c:pt idx="7686">
                  <c:v>0.71362899555798154</c:v>
                </c:pt>
                <c:pt idx="7687">
                  <c:v>0.72585934555962395</c:v>
                </c:pt>
                <c:pt idx="7688">
                  <c:v>0.72433474604771053</c:v>
                </c:pt>
                <c:pt idx="7689">
                  <c:v>0.72277326443486001</c:v>
                </c:pt>
                <c:pt idx="7690">
                  <c:v>0.72125471230880345</c:v>
                </c:pt>
                <c:pt idx="7691">
                  <c:v>0.71975487298027485</c:v>
                </c:pt>
                <c:pt idx="7692">
                  <c:v>0.7181429805123597</c:v>
                </c:pt>
                <c:pt idx="7693">
                  <c:v>0.71659802833229225</c:v>
                </c:pt>
                <c:pt idx="7694">
                  <c:v>0.71503312791638163</c:v>
                </c:pt>
                <c:pt idx="7695">
                  <c:v>0.71338836513360282</c:v>
                </c:pt>
                <c:pt idx="7696">
                  <c:v>0.71172880046881826</c:v>
                </c:pt>
                <c:pt idx="7697">
                  <c:v>0.71006444884319686</c:v>
                </c:pt>
                <c:pt idx="7698">
                  <c:v>0.70844043032558313</c:v>
                </c:pt>
                <c:pt idx="7699">
                  <c:v>0.70826389873361162</c:v>
                </c:pt>
                <c:pt idx="7700">
                  <c:v>0.71361088821433682</c:v>
                </c:pt>
                <c:pt idx="7701">
                  <c:v>0.72605147232162637</c:v>
                </c:pt>
                <c:pt idx="7702">
                  <c:v>0.72783557393729126</c:v>
                </c:pt>
                <c:pt idx="7703">
                  <c:v>0.72623064816189942</c:v>
                </c:pt>
                <c:pt idx="7704">
                  <c:v>0.72464558497936626</c:v>
                </c:pt>
                <c:pt idx="7705">
                  <c:v>0.7230802619739245</c:v>
                </c:pt>
                <c:pt idx="7706">
                  <c:v>0.72154844071469804</c:v>
                </c:pt>
                <c:pt idx="7707">
                  <c:v>0.72657548524011661</c:v>
                </c:pt>
                <c:pt idx="7708">
                  <c:v>0.75226231045664349</c:v>
                </c:pt>
                <c:pt idx="7709">
                  <c:v>0.77916852306711482</c:v>
                </c:pt>
                <c:pt idx="7710">
                  <c:v>0.80646015538448579</c:v>
                </c:pt>
                <c:pt idx="7711">
                  <c:v>0.83540618206937689</c:v>
                </c:pt>
                <c:pt idx="7712">
                  <c:v>0.86319776800674575</c:v>
                </c:pt>
                <c:pt idx="7713">
                  <c:v>0.88990067311032128</c:v>
                </c:pt>
                <c:pt idx="7714">
                  <c:v>0.88866985448725844</c:v>
                </c:pt>
                <c:pt idx="7715">
                  <c:v>0.88682589427660308</c:v>
                </c:pt>
                <c:pt idx="7716">
                  <c:v>0.88490619429885686</c:v>
                </c:pt>
                <c:pt idx="7717">
                  <c:v>0.88295481686114918</c:v>
                </c:pt>
                <c:pt idx="7718">
                  <c:v>0.88098556553078045</c:v>
                </c:pt>
                <c:pt idx="7719">
                  <c:v>0.87936792277516729</c:v>
                </c:pt>
                <c:pt idx="7720">
                  <c:v>0.88344060684529502</c:v>
                </c:pt>
                <c:pt idx="7721">
                  <c:v>0.90881558913593685</c:v>
                </c:pt>
                <c:pt idx="7722">
                  <c:v>0.93404412953518412</c:v>
                </c:pt>
                <c:pt idx="7723">
                  <c:v>0.94923194713597914</c:v>
                </c:pt>
                <c:pt idx="7724">
                  <c:v>0.9765287820668781</c:v>
                </c:pt>
                <c:pt idx="7725">
                  <c:v>0.98380057496801843</c:v>
                </c:pt>
                <c:pt idx="7726">
                  <c:v>0.98665030012096</c:v>
                </c:pt>
                <c:pt idx="7727">
                  <c:v>1.0041464096532353</c:v>
                </c:pt>
                <c:pt idx="7728">
                  <c:v>1.0331354010142737</c:v>
                </c:pt>
                <c:pt idx="7729">
                  <c:v>1.0623687386260818</c:v>
                </c:pt>
                <c:pt idx="7730">
                  <c:v>1.0902575193109405</c:v>
                </c:pt>
                <c:pt idx="7731">
                  <c:v>1.116492242987148</c:v>
                </c:pt>
                <c:pt idx="7732">
                  <c:v>1.1422769747296451</c:v>
                </c:pt>
                <c:pt idx="7733">
                  <c:v>1.1683304960371612</c:v>
                </c:pt>
                <c:pt idx="7734">
                  <c:v>1.1954062383413462</c:v>
                </c:pt>
                <c:pt idx="7735">
                  <c:v>1.2234712177200584</c:v>
                </c:pt>
                <c:pt idx="7736">
                  <c:v>1.2523210764041517</c:v>
                </c:pt>
                <c:pt idx="7737">
                  <c:v>1.2829608256437723</c:v>
                </c:pt>
                <c:pt idx="7738">
                  <c:v>1.3147007036029232</c:v>
                </c:pt>
                <c:pt idx="7739">
                  <c:v>1.3471236638566546</c:v>
                </c:pt>
                <c:pt idx="7740">
                  <c:v>1.3793181355803394</c:v>
                </c:pt>
                <c:pt idx="7741">
                  <c:v>1.4101147611316109</c:v>
                </c:pt>
                <c:pt idx="7742">
                  <c:v>1.4394606848432441</c:v>
                </c:pt>
                <c:pt idx="7743">
                  <c:v>1.4674757519191082</c:v>
                </c:pt>
                <c:pt idx="7744">
                  <c:v>1.4944250149682676</c:v>
                </c:pt>
                <c:pt idx="7745">
                  <c:v>1.5231574125015885</c:v>
                </c:pt>
                <c:pt idx="7746">
                  <c:v>1.5547337326076589</c:v>
                </c:pt>
                <c:pt idx="7747">
                  <c:v>1.5882580266402695</c:v>
                </c:pt>
                <c:pt idx="7748">
                  <c:v>1.6230208844227678</c:v>
                </c:pt>
                <c:pt idx="7749">
                  <c:v>1.6591777414749431</c:v>
                </c:pt>
                <c:pt idx="7750">
                  <c:v>1.6956383016525625</c:v>
                </c:pt>
                <c:pt idx="7751">
                  <c:v>1.7326070680482026</c:v>
                </c:pt>
                <c:pt idx="7752">
                  <c:v>1.7696113912154752</c:v>
                </c:pt>
                <c:pt idx="7753">
                  <c:v>1.8060153792090483</c:v>
                </c:pt>
                <c:pt idx="7754">
                  <c:v>1.8418613545083928</c:v>
                </c:pt>
                <c:pt idx="7755">
                  <c:v>1.8759104377662539</c:v>
                </c:pt>
                <c:pt idx="7756">
                  <c:v>1.909919852153932</c:v>
                </c:pt>
                <c:pt idx="7757">
                  <c:v>1.9445150952539878</c:v>
                </c:pt>
                <c:pt idx="7758">
                  <c:v>1.9769204543689696</c:v>
                </c:pt>
                <c:pt idx="7759">
                  <c:v>2.0048022083789814</c:v>
                </c:pt>
                <c:pt idx="7760">
                  <c:v>2.0315254949556065</c:v>
                </c:pt>
                <c:pt idx="7761">
                  <c:v>2.0572715703311095</c:v>
                </c:pt>
                <c:pt idx="7762">
                  <c:v>2.0843564828806085</c:v>
                </c:pt>
                <c:pt idx="7763">
                  <c:v>2.1141878262752765</c:v>
                </c:pt>
                <c:pt idx="7764">
                  <c:v>2.1455125621262408</c:v>
                </c:pt>
                <c:pt idx="7765">
                  <c:v>2.1779966841909384</c:v>
                </c:pt>
                <c:pt idx="7766">
                  <c:v>2.2107904281678974</c:v>
                </c:pt>
                <c:pt idx="7767">
                  <c:v>2.2439893719039223</c:v>
                </c:pt>
                <c:pt idx="7768">
                  <c:v>2.2759626459493303</c:v>
                </c:pt>
                <c:pt idx="7769">
                  <c:v>2.3067836941480877</c:v>
                </c:pt>
                <c:pt idx="7770">
                  <c:v>2.3353986362265013</c:v>
                </c:pt>
                <c:pt idx="7771">
                  <c:v>2.3628308342544</c:v>
                </c:pt>
                <c:pt idx="7772">
                  <c:v>2.3906231871862818</c:v>
                </c:pt>
                <c:pt idx="7773">
                  <c:v>2.4185803521523974</c:v>
                </c:pt>
                <c:pt idx="7774">
                  <c:v>2.4471881537219389</c:v>
                </c:pt>
                <c:pt idx="7775">
                  <c:v>2.4772263739258902</c:v>
                </c:pt>
                <c:pt idx="7776">
                  <c:v>2.5090010752582566</c:v>
                </c:pt>
                <c:pt idx="7777">
                  <c:v>2.5423848301563994</c:v>
                </c:pt>
                <c:pt idx="7778">
                  <c:v>2.5767264015391746</c:v>
                </c:pt>
                <c:pt idx="7779">
                  <c:v>2.6101923848487418</c:v>
                </c:pt>
                <c:pt idx="7780">
                  <c:v>2.6403732302492862</c:v>
                </c:pt>
                <c:pt idx="7781">
                  <c:v>2.6692885485498321</c:v>
                </c:pt>
                <c:pt idx="7782">
                  <c:v>2.6975805900279592</c:v>
                </c:pt>
                <c:pt idx="7783">
                  <c:v>2.7253753857484813</c:v>
                </c:pt>
                <c:pt idx="7784">
                  <c:v>2.7520580949876088</c:v>
                </c:pt>
                <c:pt idx="7785">
                  <c:v>2.7778852822082567</c:v>
                </c:pt>
                <c:pt idx="7786">
                  <c:v>2.8038633234328376</c:v>
                </c:pt>
                <c:pt idx="7787">
                  <c:v>2.8288571687400643</c:v>
                </c:pt>
                <c:pt idx="7788">
                  <c:v>2.8527251354882783</c:v>
                </c:pt>
                <c:pt idx="7789">
                  <c:v>2.8764784277346518</c:v>
                </c:pt>
                <c:pt idx="7790">
                  <c:v>2.9009789703063333</c:v>
                </c:pt>
                <c:pt idx="7791">
                  <c:v>2.9266918665489938</c:v>
                </c:pt>
                <c:pt idx="7792">
                  <c:v>2.9523984392517741</c:v>
                </c:pt>
                <c:pt idx="7793">
                  <c:v>2.9777313508509957</c:v>
                </c:pt>
                <c:pt idx="7794">
                  <c:v>3.0030171041747091</c:v>
                </c:pt>
                <c:pt idx="7795">
                  <c:v>3.027787839510363</c:v>
                </c:pt>
                <c:pt idx="7796">
                  <c:v>3.0529366434400433</c:v>
                </c:pt>
                <c:pt idx="7797">
                  <c:v>3.0779981345705156</c:v>
                </c:pt>
                <c:pt idx="7798">
                  <c:v>3.1022639925747666</c:v>
                </c:pt>
                <c:pt idx="7799">
                  <c:v>3.1249578267801503</c:v>
                </c:pt>
                <c:pt idx="7800">
                  <c:v>3.1468232266580145</c:v>
                </c:pt>
                <c:pt idx="7801">
                  <c:v>3.167885751700799</c:v>
                </c:pt>
                <c:pt idx="7802">
                  <c:v>3.1887330086637018</c:v>
                </c:pt>
                <c:pt idx="7803">
                  <c:v>3.2094549589319796</c:v>
                </c:pt>
                <c:pt idx="7804">
                  <c:v>3.2307446159941375</c:v>
                </c:pt>
                <c:pt idx="7805">
                  <c:v>3.2525878375783717</c:v>
                </c:pt>
                <c:pt idx="7806">
                  <c:v>3.274872094407653</c:v>
                </c:pt>
                <c:pt idx="7807">
                  <c:v>3.2968672738394154</c:v>
                </c:pt>
                <c:pt idx="7808">
                  <c:v>3.3183884341594516</c:v>
                </c:pt>
                <c:pt idx="7809">
                  <c:v>3.3398719678381115</c:v>
                </c:pt>
                <c:pt idx="7810">
                  <c:v>3.361628303554959</c:v>
                </c:pt>
                <c:pt idx="7811">
                  <c:v>3.3846009613001757</c:v>
                </c:pt>
                <c:pt idx="7812">
                  <c:v>3.4082078403797458</c:v>
                </c:pt>
                <c:pt idx="7813">
                  <c:v>3.4321218228752572</c:v>
                </c:pt>
                <c:pt idx="7814">
                  <c:v>3.4552567268540186</c:v>
                </c:pt>
                <c:pt idx="7815">
                  <c:v>3.4775692449763413</c:v>
                </c:pt>
                <c:pt idx="7816">
                  <c:v>3.498114094537109</c:v>
                </c:pt>
                <c:pt idx="7817">
                  <c:v>3.5173813231966196</c:v>
                </c:pt>
                <c:pt idx="7818">
                  <c:v>3.5366022200172695</c:v>
                </c:pt>
                <c:pt idx="7819">
                  <c:v>3.5557486837702594</c:v>
                </c:pt>
                <c:pt idx="7820">
                  <c:v>3.5561548251804549</c:v>
                </c:pt>
                <c:pt idx="7821">
                  <c:v>3.55311587705385</c:v>
                </c:pt>
                <c:pt idx="7822">
                  <c:v>3.5503506810939149</c:v>
                </c:pt>
                <c:pt idx="7823">
                  <c:v>3.5539008727255075</c:v>
                </c:pt>
                <c:pt idx="7824">
                  <c:v>3.5728019744747401</c:v>
                </c:pt>
                <c:pt idx="7825">
                  <c:v>3.5917919743716253</c:v>
                </c:pt>
                <c:pt idx="7826">
                  <c:v>3.6105704309107964</c:v>
                </c:pt>
                <c:pt idx="7827">
                  <c:v>3.6291386168240312</c:v>
                </c:pt>
                <c:pt idx="7828">
                  <c:v>3.6468973297923064</c:v>
                </c:pt>
                <c:pt idx="7829">
                  <c:v>3.6511365291605742</c:v>
                </c:pt>
                <c:pt idx="7830">
                  <c:v>3.6552576874899221</c:v>
                </c:pt>
                <c:pt idx="7831">
                  <c:v>3.6592235525462851</c:v>
                </c:pt>
                <c:pt idx="7832">
                  <c:v>3.6631920357922292</c:v>
                </c:pt>
                <c:pt idx="7833">
                  <c:v>3.6670218792012652</c:v>
                </c:pt>
                <c:pt idx="7834">
                  <c:v>3.6708932263078817</c:v>
                </c:pt>
                <c:pt idx="7835">
                  <c:v>3.6749567333270154</c:v>
                </c:pt>
                <c:pt idx="7836">
                  <c:v>3.6792096298526045</c:v>
                </c:pt>
                <c:pt idx="7837">
                  <c:v>3.683428724603766</c:v>
                </c:pt>
                <c:pt idx="7838">
                  <c:v>3.6876568832387364</c:v>
                </c:pt>
                <c:pt idx="7839">
                  <c:v>3.6918211532022345</c:v>
                </c:pt>
                <c:pt idx="7840">
                  <c:v>3.6960797667800862</c:v>
                </c:pt>
                <c:pt idx="7841">
                  <c:v>3.7003910068937831</c:v>
                </c:pt>
                <c:pt idx="7842">
                  <c:v>3.7180524658152789</c:v>
                </c:pt>
                <c:pt idx="7843">
                  <c:v>3.7359456121725674</c:v>
                </c:pt>
                <c:pt idx="7844">
                  <c:v>3.7543913707145826</c:v>
                </c:pt>
                <c:pt idx="7845">
                  <c:v>3.7728659169881671</c:v>
                </c:pt>
                <c:pt idx="7846">
                  <c:v>3.7916658931340481</c:v>
                </c:pt>
                <c:pt idx="7847">
                  <c:v>3.809932186968032</c:v>
                </c:pt>
                <c:pt idx="7848">
                  <c:v>3.8278326705977652</c:v>
                </c:pt>
                <c:pt idx="7849">
                  <c:v>3.8322178066652386</c:v>
                </c:pt>
                <c:pt idx="7850">
                  <c:v>3.8365996495663088</c:v>
                </c:pt>
                <c:pt idx="7851">
                  <c:v>3.8544208580341062</c:v>
                </c:pt>
                <c:pt idx="7852">
                  <c:v>3.8724483788935333</c:v>
                </c:pt>
                <c:pt idx="7853">
                  <c:v>3.8907908782110976</c:v>
                </c:pt>
                <c:pt idx="7854">
                  <c:v>3.9093199037696933</c:v>
                </c:pt>
                <c:pt idx="7855">
                  <c:v>3.9276354763281551</c:v>
                </c:pt>
                <c:pt idx="7856">
                  <c:v>3.9458443090984807</c:v>
                </c:pt>
                <c:pt idx="7857">
                  <c:v>3.9502025089823372</c:v>
                </c:pt>
                <c:pt idx="7858">
                  <c:v>3.9546208922022603</c:v>
                </c:pt>
                <c:pt idx="7859">
                  <c:v>3.9590422788241777</c:v>
                </c:pt>
                <c:pt idx="7860">
                  <c:v>3.9633153917573809</c:v>
                </c:pt>
                <c:pt idx="7861">
                  <c:v>3.9673211125822387</c:v>
                </c:pt>
                <c:pt idx="7862">
                  <c:v>3.971352619513576</c:v>
                </c:pt>
                <c:pt idx="7863">
                  <c:v>3.9754515093713891</c:v>
                </c:pt>
                <c:pt idx="7864">
                  <c:v>3.9796310443824372</c:v>
                </c:pt>
                <c:pt idx="7865">
                  <c:v>3.983789049095019</c:v>
                </c:pt>
                <c:pt idx="7866">
                  <c:v>3.9880535511985209</c:v>
                </c:pt>
                <c:pt idx="7867">
                  <c:v>3.992459134009215</c:v>
                </c:pt>
                <c:pt idx="7868">
                  <c:v>3.9968421827332334</c:v>
                </c:pt>
                <c:pt idx="7869">
                  <c:v>4.0013637114950678</c:v>
                </c:pt>
                <c:pt idx="7870">
                  <c:v>4.0199674491622943</c:v>
                </c:pt>
                <c:pt idx="7871">
                  <c:v>4.0390888969812799</c:v>
                </c:pt>
                <c:pt idx="7872">
                  <c:v>4.0436394117674883</c:v>
                </c:pt>
                <c:pt idx="7873">
                  <c:v>4.0625807292480598</c:v>
                </c:pt>
                <c:pt idx="7874">
                  <c:v>4.0813026992885026</c:v>
                </c:pt>
                <c:pt idx="7875">
                  <c:v>4.1003235338606991</c:v>
                </c:pt>
                <c:pt idx="7876">
                  <c:v>4.1190965315095944</c:v>
                </c:pt>
                <c:pt idx="7877">
                  <c:v>4.1237149585904804</c:v>
                </c:pt>
                <c:pt idx="7878">
                  <c:v>4.1426350512299175</c:v>
                </c:pt>
                <c:pt idx="7879">
                  <c:v>4.1618291263793195</c:v>
                </c:pt>
                <c:pt idx="7880">
                  <c:v>4.1809105043725747</c:v>
                </c:pt>
                <c:pt idx="7881">
                  <c:v>4.1855912011162797</c:v>
                </c:pt>
                <c:pt idx="7882">
                  <c:v>4.1901742739521985</c:v>
                </c:pt>
                <c:pt idx="7883">
                  <c:v>4.2093067174619181</c:v>
                </c:pt>
                <c:pt idx="7884">
                  <c:v>4.2289423925650587</c:v>
                </c:pt>
                <c:pt idx="7885">
                  <c:v>4.2482100346006586</c:v>
                </c:pt>
                <c:pt idx="7886">
                  <c:v>4.2680418117155616</c:v>
                </c:pt>
                <c:pt idx="7887">
                  <c:v>4.2874455019762756</c:v>
                </c:pt>
                <c:pt idx="7888">
                  <c:v>4.3071012118028316</c:v>
                </c:pt>
                <c:pt idx="7889">
                  <c:v>4.3266407754760507</c:v>
                </c:pt>
                <c:pt idx="7890">
                  <c:v>4.3466940657466955</c:v>
                </c:pt>
                <c:pt idx="7891">
                  <c:v>4.3643647039320674</c:v>
                </c:pt>
                <c:pt idx="7892">
                  <c:v>4.3848480923275819</c:v>
                </c:pt>
                <c:pt idx="7893">
                  <c:v>4.4054793415275197</c:v>
                </c:pt>
                <c:pt idx="7894">
                  <c:v>4.4264716708117229</c:v>
                </c:pt>
                <c:pt idx="7895">
                  <c:v>4.4471015211427671</c:v>
                </c:pt>
                <c:pt idx="7896">
                  <c:v>4.4674031225782498</c:v>
                </c:pt>
                <c:pt idx="7897">
                  <c:v>4.4870924983135678</c:v>
                </c:pt>
                <c:pt idx="7898">
                  <c:v>4.5039876525782301</c:v>
                </c:pt>
                <c:pt idx="7899">
                  <c:v>4.5040931847868757</c:v>
                </c:pt>
                <c:pt idx="7900">
                  <c:v>4.5072176852780554</c:v>
                </c:pt>
                <c:pt idx="7901">
                  <c:v>4.5030322573398056</c:v>
                </c:pt>
                <c:pt idx="7902">
                  <c:v>4.4987637155311413</c:v>
                </c:pt>
                <c:pt idx="7903">
                  <c:v>4.4945299419335027</c:v>
                </c:pt>
                <c:pt idx="7904">
                  <c:v>4.4902869748424514</c:v>
                </c:pt>
                <c:pt idx="7905">
                  <c:v>4.4861859585276305</c:v>
                </c:pt>
                <c:pt idx="7906">
                  <c:v>4.4824338764679714</c:v>
                </c:pt>
                <c:pt idx="7907">
                  <c:v>4.4795727281736628</c:v>
                </c:pt>
                <c:pt idx="7908">
                  <c:v>4.4762079461619733</c:v>
                </c:pt>
                <c:pt idx="7909">
                  <c:v>4.4723323828507136</c:v>
                </c:pt>
                <c:pt idx="7910">
                  <c:v>4.4683469170505576</c:v>
                </c:pt>
                <c:pt idx="7911">
                  <c:v>4.4643292253623672</c:v>
                </c:pt>
                <c:pt idx="7912">
                  <c:v>4.4604758093166161</c:v>
                </c:pt>
                <c:pt idx="7913">
                  <c:v>4.4580258825544794</c:v>
                </c:pt>
                <c:pt idx="7914">
                  <c:v>4.4564247659140381</c:v>
                </c:pt>
                <c:pt idx="7915">
                  <c:v>4.4530585988143114</c:v>
                </c:pt>
                <c:pt idx="7916">
                  <c:v>4.4488284845556079</c:v>
                </c:pt>
                <c:pt idx="7917">
                  <c:v>4.4446702603012485</c:v>
                </c:pt>
                <c:pt idx="7918">
                  <c:v>4.4429882166158681</c:v>
                </c:pt>
                <c:pt idx="7919">
                  <c:v>4.4500849719446487</c:v>
                </c:pt>
                <c:pt idx="7920">
                  <c:v>4.4502746222672034</c:v>
                </c:pt>
                <c:pt idx="7921">
                  <c:v>4.4474292232690056</c:v>
                </c:pt>
                <c:pt idx="7922">
                  <c:v>4.4461083779864286</c:v>
                </c:pt>
                <c:pt idx="7923">
                  <c:v>4.4507519953382086</c:v>
                </c:pt>
                <c:pt idx="7924">
                  <c:v>4.4685246045503613</c:v>
                </c:pt>
                <c:pt idx="7925">
                  <c:v>4.4966464268838253</c:v>
                </c:pt>
                <c:pt idx="7926">
                  <c:v>4.5256203393145453</c:v>
                </c:pt>
                <c:pt idx="7927">
                  <c:v>4.5537978950909377</c:v>
                </c:pt>
                <c:pt idx="7928">
                  <c:v>4.5807643276190548</c:v>
                </c:pt>
                <c:pt idx="7929">
                  <c:v>4.608381788979778</c:v>
                </c:pt>
                <c:pt idx="7930">
                  <c:v>4.6366269082139988</c:v>
                </c:pt>
                <c:pt idx="7931">
                  <c:v>4.6662773734064462</c:v>
                </c:pt>
                <c:pt idx="7932">
                  <c:v>4.6965207011287147</c:v>
                </c:pt>
                <c:pt idx="7933">
                  <c:v>4.7273257883441762</c:v>
                </c:pt>
                <c:pt idx="7934">
                  <c:v>4.7591153451035506</c:v>
                </c:pt>
                <c:pt idx="7935">
                  <c:v>4.7924495317880025</c:v>
                </c:pt>
                <c:pt idx="7936">
                  <c:v>4.8255896031174235</c:v>
                </c:pt>
                <c:pt idx="7937">
                  <c:v>4.8579215212872304</c:v>
                </c:pt>
                <c:pt idx="7938">
                  <c:v>4.8878599188155789</c:v>
                </c:pt>
                <c:pt idx="7939">
                  <c:v>4.9154900924910603</c:v>
                </c:pt>
                <c:pt idx="7940">
                  <c:v>4.9428559691041958</c:v>
                </c:pt>
                <c:pt idx="7941">
                  <c:v>4.97203689181669</c:v>
                </c:pt>
                <c:pt idx="7942">
                  <c:v>5.0043048110444399</c:v>
                </c:pt>
                <c:pt idx="7943">
                  <c:v>5.0382840052300129</c:v>
                </c:pt>
                <c:pt idx="7944">
                  <c:v>5.0718654910921686</c:v>
                </c:pt>
                <c:pt idx="7945">
                  <c:v>5.1050031894950116</c:v>
                </c:pt>
                <c:pt idx="7946">
                  <c:v>5.1382247088645538</c:v>
                </c:pt>
                <c:pt idx="7947">
                  <c:v>5.1725571503015733</c:v>
                </c:pt>
                <c:pt idx="7948">
                  <c:v>5.2045301054340865</c:v>
                </c:pt>
                <c:pt idx="7949">
                  <c:v>5.2393834297645059</c:v>
                </c:pt>
                <c:pt idx="7950">
                  <c:v>5.2706870182948764</c:v>
                </c:pt>
                <c:pt idx="7951">
                  <c:v>5.3010741815143305</c:v>
                </c:pt>
                <c:pt idx="7952">
                  <c:v>5.3316118755839748</c:v>
                </c:pt>
                <c:pt idx="7953">
                  <c:v>5.3630208816488176</c:v>
                </c:pt>
                <c:pt idx="7954">
                  <c:v>5.3966173264088253</c:v>
                </c:pt>
                <c:pt idx="7955">
                  <c:v>5.4340465682800767</c:v>
                </c:pt>
                <c:pt idx="7956">
                  <c:v>5.4737577779289719</c:v>
                </c:pt>
                <c:pt idx="7957">
                  <c:v>5.5133586119168445</c:v>
                </c:pt>
                <c:pt idx="7958">
                  <c:v>5.5512248005624523</c:v>
                </c:pt>
                <c:pt idx="7959">
                  <c:v>5.5909938729137458</c:v>
                </c:pt>
                <c:pt idx="7960">
                  <c:v>5.6324074183430106</c:v>
                </c:pt>
                <c:pt idx="7961">
                  <c:v>5.6752287589846304</c:v>
                </c:pt>
                <c:pt idx="7962">
                  <c:v>5.7188752449070588</c:v>
                </c:pt>
                <c:pt idx="7963">
                  <c:v>5.7611692951574867</c:v>
                </c:pt>
                <c:pt idx="7964">
                  <c:v>5.804024321649468</c:v>
                </c:pt>
                <c:pt idx="7965">
                  <c:v>5.8453042924874312</c:v>
                </c:pt>
                <c:pt idx="7966">
                  <c:v>5.8874283573299522</c:v>
                </c:pt>
                <c:pt idx="7967">
                  <c:v>5.9303540332948996</c:v>
                </c:pt>
                <c:pt idx="7968">
                  <c:v>5.9737205677529843</c:v>
                </c:pt>
                <c:pt idx="7969">
                  <c:v>6.0204806442071037</c:v>
                </c:pt>
                <c:pt idx="7970">
                  <c:v>6.0680106419964686</c:v>
                </c:pt>
                <c:pt idx="7971">
                  <c:v>6.1166055127225318</c:v>
                </c:pt>
                <c:pt idx="7972">
                  <c:v>6.1656499797940008</c:v>
                </c:pt>
                <c:pt idx="7973">
                  <c:v>6.214934145514496</c:v>
                </c:pt>
                <c:pt idx="7974">
                  <c:v>6.2650348262985185</c:v>
                </c:pt>
                <c:pt idx="7975">
                  <c:v>6.3153088321681352</c:v>
                </c:pt>
                <c:pt idx="7976">
                  <c:v>6.3672364623143212</c:v>
                </c:pt>
                <c:pt idx="7977">
                  <c:v>6.419803126154572</c:v>
                </c:pt>
                <c:pt idx="7978">
                  <c:v>6.4730177512665934</c:v>
                </c:pt>
                <c:pt idx="7979">
                  <c:v>6.5272020218057465</c:v>
                </c:pt>
                <c:pt idx="7980">
                  <c:v>6.5816626494298269</c:v>
                </c:pt>
                <c:pt idx="7981">
                  <c:v>6.6371977502224917</c:v>
                </c:pt>
                <c:pt idx="7982">
                  <c:v>6.6930183016232663</c:v>
                </c:pt>
                <c:pt idx="7983">
                  <c:v>6.7492873577012267</c:v>
                </c:pt>
                <c:pt idx="7984">
                  <c:v>6.8070854341749198</c:v>
                </c:pt>
                <c:pt idx="7985">
                  <c:v>6.8640196358828023</c:v>
                </c:pt>
                <c:pt idx="7986">
                  <c:v>6.9212435993571564</c:v>
                </c:pt>
                <c:pt idx="7987">
                  <c:v>0</c:v>
                </c:pt>
                <c:pt idx="7988">
                  <c:v>9.600000000000003E-2</c:v>
                </c:pt>
                <c:pt idx="7989">
                  <c:v>9.9713243245512936E-2</c:v>
                </c:pt>
                <c:pt idx="7990">
                  <c:v>0.10371094676948361</c:v>
                </c:pt>
                <c:pt idx="7991">
                  <c:v>0.10775014374066298</c:v>
                </c:pt>
                <c:pt idx="7992">
                  <c:v>0.11183399221525059</c:v>
                </c:pt>
                <c:pt idx="7993">
                  <c:v>0.11591426592372156</c:v>
                </c:pt>
                <c:pt idx="7994">
                  <c:v>0.12031334694354565</c:v>
                </c:pt>
                <c:pt idx="7995">
                  <c:v>0.12503401740397693</c:v>
                </c:pt>
                <c:pt idx="7996">
                  <c:v>0.13021874077839085</c:v>
                </c:pt>
                <c:pt idx="7997">
                  <c:v>0.13577920802019194</c:v>
                </c:pt>
                <c:pt idx="7998">
                  <c:v>0.14157433949707057</c:v>
                </c:pt>
                <c:pt idx="7999">
                  <c:v>0.14727690833392446</c:v>
                </c:pt>
                <c:pt idx="8000">
                  <c:v>0.15003268261237898</c:v>
                </c:pt>
                <c:pt idx="8001">
                  <c:v>0.14979568129941456</c:v>
                </c:pt>
                <c:pt idx="8002">
                  <c:v>0.14954961271141845</c:v>
                </c:pt>
                <c:pt idx="8003">
                  <c:v>0.14930920308237522</c:v>
                </c:pt>
                <c:pt idx="8004">
                  <c:v>0.14905675982830383</c:v>
                </c:pt>
                <c:pt idx="8005">
                  <c:v>0.14878646624736827</c:v>
                </c:pt>
                <c:pt idx="8006">
                  <c:v>0.14853204142716334</c:v>
                </c:pt>
                <c:pt idx="8007">
                  <c:v>0.1482875459254509</c:v>
                </c:pt>
                <c:pt idx="8008">
                  <c:v>0.14805063340879418</c:v>
                </c:pt>
                <c:pt idx="8009">
                  <c:v>0.14781070768342111</c:v>
                </c:pt>
                <c:pt idx="8010">
                  <c:v>0.1476620526599971</c:v>
                </c:pt>
                <c:pt idx="8011">
                  <c:v>0.14766766701027126</c:v>
                </c:pt>
                <c:pt idx="8012">
                  <c:v>0.14820048381416404</c:v>
                </c:pt>
                <c:pt idx="8013">
                  <c:v>0.15160170673701009</c:v>
                </c:pt>
                <c:pt idx="8014">
                  <c:v>0.15738393882870344</c:v>
                </c:pt>
                <c:pt idx="8015">
                  <c:v>0.16305730307641259</c:v>
                </c:pt>
                <c:pt idx="8016">
                  <c:v>0.16893697780455233</c:v>
                </c:pt>
                <c:pt idx="8017">
                  <c:v>0.17501342885032106</c:v>
                </c:pt>
                <c:pt idx="8018">
                  <c:v>0.18140834488952229</c:v>
                </c:pt>
                <c:pt idx="8019">
                  <c:v>0.18753718484686366</c:v>
                </c:pt>
                <c:pt idx="8020">
                  <c:v>0.19386196170826167</c:v>
                </c:pt>
                <c:pt idx="8021">
                  <c:v>0.20011095923833214</c:v>
                </c:pt>
                <c:pt idx="8022">
                  <c:v>0.20680205060593065</c:v>
                </c:pt>
                <c:pt idx="8023">
                  <c:v>0.21359022066293146</c:v>
                </c:pt>
                <c:pt idx="8024">
                  <c:v>0.22060088547274995</c:v>
                </c:pt>
                <c:pt idx="8025">
                  <c:v>0.2280160960643684</c:v>
                </c:pt>
                <c:pt idx="8026">
                  <c:v>0.2354451961413363</c:v>
                </c:pt>
                <c:pt idx="8027">
                  <c:v>0.23508113892605012</c:v>
                </c:pt>
                <c:pt idx="8028">
                  <c:v>0.23473466432264881</c:v>
                </c:pt>
                <c:pt idx="8029">
                  <c:v>0.23646999668793958</c:v>
                </c:pt>
                <c:pt idx="8030">
                  <c:v>0.24447138606955432</c:v>
                </c:pt>
                <c:pt idx="8031">
                  <c:v>0.24408402149884978</c:v>
                </c:pt>
                <c:pt idx="8032">
                  <c:v>0.24369741710023812</c:v>
                </c:pt>
                <c:pt idx="8033">
                  <c:v>0.24386575844040881</c:v>
                </c:pt>
                <c:pt idx="8034">
                  <c:v>0.24829086445990231</c:v>
                </c:pt>
                <c:pt idx="8035">
                  <c:v>0.2500117947193039</c:v>
                </c:pt>
                <c:pt idx="8036">
                  <c:v>0.25773511068738936</c:v>
                </c:pt>
                <c:pt idx="8037">
                  <c:v>0.26540526897862088</c:v>
                </c:pt>
                <c:pt idx="8038">
                  <c:v>0.27353651874880525</c:v>
                </c:pt>
                <c:pt idx="8039">
                  <c:v>0.2780533568238569</c:v>
                </c:pt>
                <c:pt idx="8040">
                  <c:v>0.28532727849030293</c:v>
                </c:pt>
                <c:pt idx="8041">
                  <c:v>0.29395838234860755</c:v>
                </c:pt>
                <c:pt idx="8042">
                  <c:v>0.30304711100949394</c:v>
                </c:pt>
                <c:pt idx="8043">
                  <c:v>0.30259253493415372</c:v>
                </c:pt>
                <c:pt idx="8044">
                  <c:v>0.30356313348636604</c:v>
                </c:pt>
                <c:pt idx="8045">
                  <c:v>0.30307814463599009</c:v>
                </c:pt>
                <c:pt idx="8046">
                  <c:v>0.30259542313265564</c:v>
                </c:pt>
                <c:pt idx="8047">
                  <c:v>0.30210496020626393</c:v>
                </c:pt>
                <c:pt idx="8048">
                  <c:v>0.30162329291268775</c:v>
                </c:pt>
                <c:pt idx="8049">
                  <c:v>0.30114387671343179</c:v>
                </c:pt>
                <c:pt idx="8050">
                  <c:v>0.30064458386700538</c:v>
                </c:pt>
                <c:pt idx="8051">
                  <c:v>0.30015325251345421</c:v>
                </c:pt>
                <c:pt idx="8052">
                  <c:v>0.29969353273767152</c:v>
                </c:pt>
                <c:pt idx="8053">
                  <c:v>0.2992548479686275</c:v>
                </c:pt>
                <c:pt idx="8054">
                  <c:v>0.29879603203529587</c:v>
                </c:pt>
                <c:pt idx="8055">
                  <c:v>0.29834771854911091</c:v>
                </c:pt>
                <c:pt idx="8056">
                  <c:v>0.29789170416322391</c:v>
                </c:pt>
                <c:pt idx="8057">
                  <c:v>0.29743450769858853</c:v>
                </c:pt>
                <c:pt idx="8058">
                  <c:v>0.29697328848829657</c:v>
                </c:pt>
                <c:pt idx="8059">
                  <c:v>0.29650945347475105</c:v>
                </c:pt>
                <c:pt idx="8060">
                  <c:v>0.29603767998833863</c:v>
                </c:pt>
                <c:pt idx="8061">
                  <c:v>0.29558983137472</c:v>
                </c:pt>
                <c:pt idx="8062">
                  <c:v>0.29515090459997817</c:v>
                </c:pt>
                <c:pt idx="8063">
                  <c:v>0.29471028556908946</c:v>
                </c:pt>
                <c:pt idx="8064">
                  <c:v>0.29429111267316571</c:v>
                </c:pt>
                <c:pt idx="8065">
                  <c:v>0.29419491476772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AA-4DE9-9031-4C0966528941}"/>
            </c:ext>
          </c:extLst>
        </c:ser>
        <c:ser>
          <c:idx val="1"/>
          <c:order val="1"/>
          <c:tx>
            <c:strRef>
              <c:f>'Bright angel'!$AD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right angel'!$AC$9:$AC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'Bright angel'!$AD$9:$AD$30</c:f>
              <c:numCache>
                <c:formatCode>General</c:formatCode>
                <c:ptCount val="22"/>
                <c:pt idx="0">
                  <c:v>0.88334817703144153</c:v>
                </c:pt>
                <c:pt idx="1">
                  <c:v>0.31332212063662057</c:v>
                </c:pt>
                <c:pt idx="2">
                  <c:v>0.3757568128298025</c:v>
                </c:pt>
                <c:pt idx="3">
                  <c:v>1.3026038383479854</c:v>
                </c:pt>
                <c:pt idx="4">
                  <c:v>0.30188101718054605</c:v>
                </c:pt>
                <c:pt idx="5">
                  <c:v>0.66764003006030814</c:v>
                </c:pt>
                <c:pt idx="6">
                  <c:v>0.84727542821787438</c:v>
                </c:pt>
                <c:pt idx="7">
                  <c:v>1.0277409215636186</c:v>
                </c:pt>
                <c:pt idx="8">
                  <c:v>0.58911718085729148</c:v>
                </c:pt>
                <c:pt idx="9">
                  <c:v>1.1707788965432562</c:v>
                </c:pt>
                <c:pt idx="10">
                  <c:v>0.47359619643661149</c:v>
                </c:pt>
                <c:pt idx="11">
                  <c:v>0.39716769437561883</c:v>
                </c:pt>
                <c:pt idx="12">
                  <c:v>0.65664844472627604</c:v>
                </c:pt>
                <c:pt idx="13">
                  <c:v>0.45018588292388206</c:v>
                </c:pt>
                <c:pt idx="14">
                  <c:v>0.79918862267003377</c:v>
                </c:pt>
                <c:pt idx="15">
                  <c:v>1.077185622321791</c:v>
                </c:pt>
                <c:pt idx="16">
                  <c:v>0.48805641790774962</c:v>
                </c:pt>
                <c:pt idx="17">
                  <c:v>2.0529580647470427</c:v>
                </c:pt>
                <c:pt idx="18">
                  <c:v>1.6089296664338497</c:v>
                </c:pt>
                <c:pt idx="19">
                  <c:v>1.1960082537348593</c:v>
                </c:pt>
                <c:pt idx="20">
                  <c:v>0.62703650338043815</c:v>
                </c:pt>
                <c:pt idx="21">
                  <c:v>3.05293664344004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AA-4DE9-9031-4C09665289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'Bright angel'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